>
      </c>
      <c r="AA15">
        <f>IF(AND('Fuel Efficiency'!AA32&lt;20,'Fuel Efficiency'!AA32&gt;18.2),560,
IF(AND('Fuel Efficiency'!AA32&lt;18.2,'Fuel Efficiency'!AA32&gt;16.7),830,
IF(AND('Fuel Efficiency'!AA32&lt;16.7,'Fuel Efficiency'!AA32&gt;15.4),1110,
IF(AND('Fuel Efficiency'!AA32&lt;15.4,'Fuel Efficiency'!AA32&gt;14.3),1380,
IF(AND('Fuel Efficiency'!AA32&lt;14.3,'Fuel Efficiency'!AA32&gt;13.3),1650,
IF(AND('Fuel Efficiency'!AA32&lt;13.3,'Fuel Efficiency'!AA32&gt;12.5),1920,
IF(AND('Fuel Efficiency'!AA32&lt;12.5,'Fuel Efficiency'!AA32&gt;11.8),2190,
IF(AND('Fuel Efficiency'!AA32&lt;11.8,'Fuel Efficiency'!AA32&gt;11.1),2460,
IF(AND('Fuel Efficiency'!AA32&lt;11.1,'Fuel Efficiency'!AA32&gt;10.5),2730,
IF(AND('Fuel Efficiency'!AA32&lt;10.5,'Fuel Efficiency'!AA32&gt;10),3010,
IF(AND('Fuel Efficiency'!AA32&lt;10,'Fuel Efficiency'!AA32&gt;9.1),3540,
IF(AND('Fuel Efficiency'!AA32&lt;9.1,'Fuel Efficiency'!AA32&gt;8.3),4100,
IF(AND('Fuel Efficiency'!AA32&lt;8.3,'Fuel Efficiency'!AA32&gt;7.7),4640,
IF(AND('Fuel Efficiency'!AA32&lt;7.7,'Fuel Efficiency'!AA32&gt;6.7),5180,
IF(AND('Fuel Efficiency'!AA32&lt;7.1,'Fuel Efficiency'!AA32&gt;6.7),5720,
IF(AND('Fuel Efficiency'!AA32&lt;6.7,'Fuel Efficiency'!AA32&gt;6.3),6270,
IF(AND('Fuel Efficiency'!AA32&lt;6.3,'Fuel Efficiency'!AA32&gt;5.9),6810,
IF(AND('Fuel Efficiency'!AA32&lt;5.9,'Fuel Efficiency'!AA32&gt;5.6),7350,
IF(AND('Fuel Efficiency'!AA32&lt;5.6,'Fuel Efficiency'!AA32&gt;5.3),7910,
IF(AND('Fuel Efficiency'!AA32&lt;5.3,'Fuel Efficiency'!AA32&gt;5),8450,
IF(AND('Fuel Efficiency'!AA32&lt;5,'Fuel Efficiency'!AA32&gt;4.8),8990,
IF(AND('Fuel Efficiency'!AA32&lt;4.8,'Fuel Efficiency'!AA32&gt;4.5),9530,
IF(AND('Fuel Efficiency'!AA32&lt;4.5,'Fuel Efficiency'!AA32&gt;0),10080,290
)))))))))))))))))))))))</f>
        <v>290</v>
      </c>
      <c r="AB15">
        <f>IF(AND('Fuel Efficiency'!AB32&lt;20,'Fuel Efficiency'!AB32&gt;18.2),560,
IF(AND('Fuel Efficiency'!AB32&lt;18.2,'Fuel Efficiency'!AB32&gt;16.7),830,
IF(AND('Fuel Efficiency'!AB32&lt;16.7,'Fuel Efficiency'!AB32&gt;15.4),1110,
IF(AND('Fuel Efficiency'!AB32&lt;15.4,'Fuel Efficiency'!AB32&gt;14.3),1380,
IF(AND('Fuel Efficiency'!AB32&lt;14.3,'Fuel Efficiency'!AB32&gt;13.3),1650,
IF(AND('Fuel Efficiency'!AB32&lt;13.3,'Fuel Efficiency'!AB32&gt;12.5),1920,
IF(AND('Fuel Efficiency'!AB32&lt;12.5,'Fuel Efficiency'!AB32&gt;11.8),2190,
IF(AND('Fuel Efficiency'!AB32&lt;11.8,'Fuel Efficiency'!AB32&gt;11.1),2460,
IF(AND('Fuel Efficiency'!AB32&lt;11.1,'Fuel Efficiency'!AB32&gt;10.5),2730,
IF(AND('Fuel Efficiency'!AB32&lt;10.5,'Fuel Efficiency'!AB32&gt;10),3010,
IF(AND('Fuel Efficiency'!AB32&lt;10,'Fuel Efficiency'!AB32&gt;9.1),3540,
IF(AND('Fuel Efficiency'!AB32&lt;9.1,'Fuel Efficiency'!AB32&gt;8.3),4100,
IF(AND('Fuel Efficiency'!AB32&lt;8.3,'Fuel Efficiency'!AB32&gt;7.7),4640,
IF(AND('Fuel Efficiency'!AB32&lt;7.7,'Fuel Efficiency'!AB32&gt;6.7),5180,
IF(AND('Fuel Efficiency'!AB32&lt;7.1,'Fuel Efficiency'!AB32&gt;6.7),5720,
IF(AND('Fuel Efficiency'!AB32&lt;6.7,'Fuel Efficiency'!AB32&gt;6.3),6270,
IF(AND('Fuel Efficiency'!AB32&lt;6.3,'Fuel Efficiency'!AB32&gt;5.9),6810,
IF(AND('Fuel Efficiency'!AB32&lt;5.9,'Fuel Efficiency'!AB32&gt;5.6),7350,
IF(AND('Fuel Efficiency'!AB32&lt;5.6,'Fuel Efficiency'!AB32&gt;5.3),7910,
IF(AND('Fuel Efficiency'!AB32&lt;5.3,'Fuel Efficiency'!AB32&gt;5),8450,
IF(AND('Fuel Efficiency'!AB32&lt;5,'Fuel Efficiency'!AB32&gt;4.8),8990,
IF(AND('Fuel Efficiency'!AB32&lt;4.8,'Fuel Efficiency'!AB32&gt;4.5),9530,
IF(AND('Fuel Efficiency'!AB32&lt;4.5,'Fuel Efficiency'!AB32&gt;0),10080,290
)))))))))))))))))))))))</f>
        <v>290</v>
      </c>
      <c r="AC15">
        <f>IF(AND('Fuel Efficiency'!AC32&lt;20,'Fuel Efficiency'!AC32&gt;18.2),560,
IF(AND('Fuel Efficiency'!AC32&lt;18.2,'Fuel Efficiency'!AC32&gt;16.7),830,
IF(AND('Fuel Efficiency'!AC32&lt;16.7,'Fuel Efficiency'!AC32&gt;15.4),1110,
IF(AND('Fuel Efficiency'!AC32&lt;15.4,'Fuel Efficiency'!AC32&gt;14.3),1380,
IF(AND('Fuel Efficiency'!AC32&lt;14.3,'Fuel Efficiency'!AC32&gt;13.3),1650,
IF(AND('Fuel Efficiency'!AC32&lt;13.3,'Fuel Efficiency'!AC32&gt;12.5),1920,
IF(AND('Fuel Efficiency'!AC32&lt;12.5,'Fuel Efficiency'!AC32&gt;11.8),2190,
IF(AND('Fuel Efficiency'!AC32&lt;11.8,'Fuel Efficiency'!AC32&gt;11.1),2460,
IF(AND('Fuel Efficiency'!AC32&lt;11.1,'Fuel Efficiency'!AC32&gt;10.5),2730,
IF(AND('Fuel Efficiency'!AC32&lt;10.5,'Fuel Efficiency'!AC32&gt;10),3010,
IF(AND('Fuel Efficiency'!AC32&lt;10,'Fuel Efficiency'!AC32&gt;9.1),3540,
IF(AND('Fuel Efficiency'!AC32&lt;9.1,'Fuel Efficiency'!AC32&gt;8.3),4100,
IF(AND('Fuel Efficiency'!AC32&lt;8.3,'Fuel Efficiency'!AC32&gt;7.7),4640,
IF(AND('Fuel Efficiency'!AC32&lt;7.7,'Fuel Efficiency'!AC32&gt;6.7),5180,
IF(AND('Fuel Efficiency'!AC32&lt;7.1,'Fuel Efficiency'!AC32&gt;6.7),5720,
IF(AND('Fuel Efficiency'!AC32&lt;6.7,'Fuel Efficiency'!AC32&gt;6.3),6270,
IF(AND('Fuel Efficiency'!AC32&lt;6.3,'Fuel Efficiency'!AC32&gt;5.9),6810,
IF(AND('Fuel Efficiency'!AC32&lt;5.9,'Fuel Efficiency'!AC32&gt;5.6),7350,
IF(AND('Fuel Efficiency'!AC32&lt;5.6,'Fuel Efficiency'!AC32&gt;5.3),7910,
IF(AND('Fuel Efficiency'!AC32&lt;5.3,'Fuel Efficiency'!AC32&gt;5),8450,
IF(AND('Fuel Efficiency'!AC32&lt;5,'Fuel Efficiency'!AC32&gt;4.8),8990,
IF(AND('Fuel Efficiency'!AC32&lt;4.8,'Fuel Efficiency'!AC32&gt;4.5),9530,
IF(AND('Fuel Efficiency'!AC32&lt;4.5,'Fuel Efficiency'!AC32&gt;0),10080,290
)))))))))))))))))))))))</f>
        <v>290</v>
      </c>
      <c r="AD15">
        <f>IF(AND('Fuel Efficiency'!AD32&lt;20,'Fuel Efficiency'!AD32&gt;18.2),560,
IF(AND('Fuel Efficiency'!AD32&lt;18.2,'Fuel Efficiency'!AD32&gt;16.7),830,
IF(AND('Fuel Efficiency'!AD32&lt;16.7,'Fuel Efficiency'!AD32&gt;15.4),1110,
IF(AND('Fuel Efficiency'!AD32&lt;15.4,'Fuel Efficiency'!AD32&gt;14.3),1380,
IF(AND('Fuel Efficiency'!AD32&lt;14.3,'Fuel Efficiency'!AD32&gt;13.3),1650,
IF(AND('Fuel Efficiency'!AD32&lt;13.3,'Fuel Efficiency'!AD32&gt;12.5),1920,
IF(AND('Fuel Efficiency'!AD32&lt;12.5,'Fuel Efficiency'!AD32&gt;11.8),2190,
IF(AND('Fuel Efficiency'!AD32&lt;11.8,'Fuel Efficiency'!AD32&gt;11.1),2460,
IF(AND('Fuel Efficiency'!AD32&lt;11.1,'Fuel Efficiency'!AD32&gt;10.5),2730,
IF(AND('Fuel Efficiency'!AD32&lt;10.5,'Fuel Efficiency'!AD32&gt;10),3010,
IF(AND('Fuel Efficiency'!AD32&lt;10,'Fuel Efficiency'!AD32&gt;9.1),3540,
IF(AND('Fuel Efficiency'!AD32&lt;9.1,'Fuel Efficiency'!AD32&gt;8.3),4100,
IF(AND('Fuel Efficiency'!AD32&lt;8.3,'Fuel Efficiency'!AD32&gt;7.7),4640,
IF(AND('Fuel Efficiency'!AD32&lt;7.7,'Fuel Efficiency'!AD32&gt;6.7),5180,
IF(AND('Fuel Efficiency'!AD32&lt;7.1,'Fuel Efficiency'!AD32&gt;6.7),5720,
IF(AND('Fuel Efficiency'!AD32&lt;6.7,'Fuel Efficiency'!AD32&gt;6.3),6270,
IF(AND('Fuel Efficiency'!AD32&lt;6.3,'Fuel Efficiency'!AD32&gt;5.9),6810,
IF(AND('Fuel Efficiency'!AD32&lt;5.9,'Fuel Efficiency'!AD32&gt;5.6),7350,
IF(AND('Fuel Efficiency'!AD32&lt;5.6,'Fuel Efficiency'!AD32&gt;5.3),7910,
IF(AND('Fuel Efficiency'!AD32&lt;5.3,'Fuel Efficiency'!AD32&gt;5),8450,
IF(AND('Fuel Efficiency'!AD32&lt;5,'Fuel Efficiency'!AD32&gt;4.8),8990,
IF(AND('Fuel Efficiency'!AD32&lt;4.8,'Fuel Efficiency'!AD32&gt;4.5),9530,
IF(AND('Fuel Efficiency'!AD32&lt;4.5,'Fuel Efficiency'!AD32&gt;0),10080,290
)))))))))))))))))))))))</f>
        <v>290</v>
      </c>
      <c r="AE15">
        <f>IF(AND('Fuel Efficiency'!AE32&lt;20,'Fuel Efficiency'!AE32&gt;18.2),560,
IF(AND('Fuel Efficiency'!AE32&lt;18.2,'Fuel Efficiency'!AE32&gt;16.7),830,
IF(AND('Fuel Efficiency'!AE32&lt;16.7,'Fuel Efficiency'!AE32&gt;15.4),1110,
IF(AND('Fuel Efficiency'!AE32&lt;15.4,'Fuel Efficiency'!AE32&gt;14.3),1380,
IF(AND('Fuel Efficiency'!AE32&lt;14.3,'Fuel Efficiency'!AE32&gt;13.3),1650,
IF(AND('Fuel Efficiency'!AE32&lt;13.3,'Fuel Efficiency'!AE32&gt;12.5),1920,
IF(AND('Fuel Efficiency'!AE32&lt;12.5,'Fuel Efficiency'!AE32&gt;11.8),2190,
IF(AND('Fuel Efficiency'!AE32&lt;11.8,'Fuel Efficiency'!AE32&gt;11.1),2460,
IF(AND('Fuel Efficiency'!AE32&lt;11.1,'Fuel Efficiency'!AE32&gt;10.5),2730,
IF(AND('Fuel Efficiency'!AE32&lt;10.5,'Fuel Efficiency'!AE32&gt;10),3010,
IF(AND('Fuel Efficiency'!AE32&lt;10,'Fuel Efficiency'!AE32&gt;9.1),3540,
IF(AND('Fuel Efficiency'!AE32&lt;9.1,'Fuel Efficiency'!AE32&gt;8.3),4100,
IF(AND('Fuel Efficiency'!AE32&lt;8.3,'Fuel Efficiency'!AE32&gt;7.7),4640,
IF(AND('Fuel Efficiency'!AE32&lt;7.7,'Fuel Efficiency'!AE32&gt;6.7),5180,
IF(AND('Fuel Efficiency'!AE32&lt;7.1,'Fuel Efficiency'!AE32&gt;6.7),5720,
IF(AND('Fuel Efficiency'!AE32&lt;6.7,'Fuel Efficiency'!AE32&gt;6.3),6270,
IF(AND('Fuel Efficiency'!AE32&lt;6.3,'Fuel Efficiency'!AE32&gt;5.9),6810,
IF(AND('Fuel Efficiency'!AE32&lt;5.9,'Fuel Efficiency'!AE32&gt;5.6),7350,
IF(AND('Fuel Efficiency'!AE32&lt;5.6,'Fuel Efficiency'!AE32&gt;5.3),7910,
IF(AND('Fuel Efficiency'!AE32&lt;5.3,'Fuel Efficiency'!AE32&gt;5),8450,
IF(AND('Fuel Efficiency'!AE32&lt;5,'Fuel Efficiency'!AE32&gt;4.8),8990,
IF(AND('Fuel Efficiency'!AE32&lt;4.8,'Fuel Efficiency'!AE32&gt;4.5),9530,
IF(AND('Fuel Efficiency'!AE32&lt;4.5,'Fuel Efficiency'!AE32&gt;0),10080,290
)))))))))))))))))))))))</f>
        <v>290</v>
      </c>
      <c r="AF15">
        <f>IF([4]Stock!F838&lt;Results!$B$80,IF(Results!$B$64,0,IF(AND('Fuel Efficiency'!AF32&lt;20,'Fuel Efficiency'!AF32&gt;18.2),560,
IF(AND('Fuel Efficiency'!AF32&lt;18.2,'Fuel Efficiency'!AF32&gt;16.7),830,
IF(AND('Fuel Efficiency'!AF32&lt;16.7,'Fuel Efficiency'!AF32&gt;15.4),1110,
IF(AND('Fuel Efficiency'!AF32&lt;15.4,'Fuel Efficiency'!AF32&gt;14.3),1380,
IF(AND('Fuel Efficiency'!AF32&lt;14.3,'Fuel Efficiency'!AF32&gt;13.3),1650,
IF(AND('Fuel Efficiency'!AF32&lt;13.3,'Fuel Efficiency'!AF32&gt;12.5),1920,
IF(AND('Fuel Efficiency'!AF32&lt;12.5,'Fuel Efficiency'!AF32&gt;11.8),2190,
IF(AND('Fuel Efficiency'!AF32&lt;11.8,'Fuel Efficiency'!AF32&gt;11.1),2460,
IF(AND('Fuel Efficiency'!AF32&lt;11.1,'Fuel Efficiency'!AF32&gt;10.5),2730,
IF(AND('Fuel Efficiency'!AF32&lt;10.5,'Fuel Efficiency'!AF32&gt;10),3010,
IF(AND('Fuel Efficiency'!AF32&lt;10,'Fuel Efficiency'!AF32&gt;9.1),3540,
IF(AND('Fuel Efficiency'!AF32&lt;9.1,'Fuel Efficiency'!AF32&gt;8.3),4100,
IF(AND('Fuel Efficiency'!AF32&lt;8.3,'Fuel Efficiency'!AF32&gt;7.7),4640,
IF(AND('Fuel Efficiency'!AF32&lt;7.7,'Fuel Efficiency'!AF32&gt;6.7),5180,
IF(AND('Fuel Efficiency'!AF32&lt;7.1,'Fuel Efficiency'!AF32&gt;6.7),5720,
IF(AND('Fuel Efficiency'!AF32&lt;6.7,'Fuel Efficiency'!AF32&gt;6.3),6270,
IF(AND('Fuel Efficiency'!AF32&lt;6.3,'Fuel Efficiency'!AF32&gt;5.9),6810,
IF(AND('Fuel Efficiency'!AF32&lt;5.9,'Fuel Efficiency'!AF32&gt;5.6),7350,
IF(AND('Fuel Efficiency'!AF32&lt;5.6,'Fuel Efficiency'!AF32&gt;5.3),7910,
IF(AND('Fuel Efficiency'!AF32&lt;5.3,'Fuel Efficiency'!AF32&gt;5),8450,
IF(AND('Fuel Efficiency'!AF32&lt;5,'Fuel Efficiency'!AF32&gt;4.8),8990,
IF(AND('Fuel Efficiency'!AF32&lt;4.8,'Fuel Efficiency'!AF32&gt;4.5),9530,
IF(AND('Fuel Efficiency'!AF32&lt;4.5,'Fuel Efficiency'!AF32&gt;0),10080,290
)))))))))))))))))))))))),IF(AND('Fuel Efficiency'!AF32&lt;20,'Fuel Efficiency'!AF32&gt;18.2),560,
IF(AND('Fuel Efficiency'!AF32&lt;18.2,'Fuel Efficiency'!AF32&gt;16.7),830,
IF(AND('Fuel Efficiency'!AF32&lt;16.7,'Fuel Efficiency'!AF32&gt;15.4),1110,
IF(AND('Fuel Efficiency'!AF32&lt;15.4,'Fuel Efficiency'!AF32&gt;14.3),1380,
IF(AND('Fuel Efficiency'!AF32&lt;14.3,'Fuel Efficiency'!AF32&gt;13.3),1650,
IF(AND('Fuel Efficiency'!AF32&lt;13.3,'Fuel Efficiency'!AF32&gt;12.5),1920,
IF(AND('Fuel Efficiency'!AF32&lt;12.5,'Fuel Efficiency'!AF32&gt;11.8),2190,
IF(AND('Fuel Efficiency'!AF32&lt;11.8,'Fuel Efficiency'!AF32&gt;11.1),2460,
IF(AND('Fuel Efficiency'!AF32&lt;11.1,'Fuel Efficiency'!AF32&gt;10.5),2730,
IF(AND('Fuel Efficiency'!AF32&lt;10.5,'Fuel Efficiency'!AF32&gt;10),3010,
IF(AND('Fuel Efficiency'!AF32&lt;10,'Fuel Efficiency'!AF32&gt;9.1),3540,
IF(AND('Fuel Efficiency'!AF32&lt;9.1,'Fuel Efficiency'!AF32&gt;8.3),4100,
IF(AND('Fuel Efficiency'!AF32&lt;8.3,'Fuel Efficiency'!AF32&gt;7.7),4640,
IF(AND('Fuel Efficiency'!AF32&lt;7.7,'Fuel Efficiency'!AF32&gt;6.7),5180,
IF(AND('Fuel Efficiency'!AF32&lt;7.1,'Fuel Efficiency'!AF32&gt;6.7),5720,
IF(AND('Fuel Efficiency'!AF32&lt;6.7,'Fuel Efficiency'!AF32&gt;6.3),6270,
IF(AND('Fuel Efficiency'!AF32&lt;6.3,'Fuel Efficiency'!AF32&gt;5.9),6810,
IF(AND('Fuel Efficiency'!AF32&lt;5.9,'Fuel Efficiency'!AF32&gt;5.6),7350,
IF(AND('Fuel Efficiency'!AF32&lt;5.6,'Fuel Efficiency'!AF32&gt;5.3),7910,
IF(AND('Fuel Efficiency'!AF32&lt;5.3,'Fuel Efficiency'!AF32&gt;5),8450,
IF(AND('Fuel Efficiency'!AF32&lt;5,'Fuel Efficiency'!AF32&gt;4.8),8990,
IF(AND('Fuel Efficiency'!AF32&lt;4.8,'Fuel Efficiency'!AF32&gt;4.5),9530,
IF(AND('Fuel Efficiency'!AF32&lt;4.5,'Fuel Efficiency'!AF32&gt;0),10080,290
))))))))))))))))))))))))</f>
        <v>290</v>
      </c>
      <c r="AG15">
        <f ca="1">IF([4]Stock!G838&lt;Results!$B$80,IF(Results!$B$64,0,IF(AND('Fuel Efficiency'!AG32&lt;20,'Fuel Efficiency'!AG32&gt;18.2),560,
IF(AND('Fuel Efficiency'!AG32&lt;18.2,'Fuel Efficiency'!AG32&gt;16.7),830,
IF(AND('Fuel Efficiency'!AG32&lt;16.7,'Fuel Efficiency'!AG32&gt;15.4),1110,
IF(AND('Fuel Efficiency'!AG32&lt;15.4,'Fuel Efficiency'!AG32&gt;14.3),1380,
IF(AND('Fuel Efficiency'!AG32&lt;14.3,'Fuel Efficiency'!AG32&gt;13.3),1650,
IF(AND('Fuel Efficiency'!AG32&lt;13.3,'Fuel Efficiency'!AG32&gt;12.5),1920,
IF(AND('Fuel Efficiency'!AG32&lt;12.5,'Fuel Efficiency'!AG32&gt;11.8),2190,
IF(AND('Fuel Efficiency'!AG32&lt;11.8,'Fuel Efficiency'!AG32&gt;11.1),2460,
IF(AND('Fuel Efficiency'!AG32&lt;11.1,'Fuel Efficiency'!AG32&gt;10.5),2730,
IF(AND('Fuel Efficiency'!AG32&lt;10.5,'Fuel Efficiency'!AG32&gt;10),3010,
IF(AND('Fuel Efficiency'!AG32&lt;10,'Fuel Efficiency'!AG32&gt;9.1),3540,
IF(AND('Fuel Efficiency'!AG32&lt;9.1,'Fuel Efficiency'!AG32&gt;8.3),4100,
IF(AND('Fuel Efficiency'!AG32&lt;8.3,'Fuel Efficiency'!AG32&gt;7.7),4640,
IF(AND('Fuel Efficiency'!AG32&lt;7.7,'Fuel Efficiency'!AG32&gt;6.7),5180,
IF(AND('Fuel Efficiency'!AG32&lt;7.1,'Fuel Efficiency'!AG32&gt;6.7),5720,
IF(AND('Fuel Efficiency'!AG32&lt;6.7,'Fuel Efficiency'!AG32&gt;6.3),6270,
IF(AND('Fuel Efficiency'!AG32&lt;6.3,'Fuel Efficiency'!AG32&gt;5.9),6810,
IF(AND('Fuel Efficiency'!AG32&lt;5.9,'Fuel Efficiency'!AG32&gt;5.6),7350,
IF(AND('Fuel Efficiency'!AG32&lt;5.6,'Fuel Efficiency'!AG32&gt;5.3),7910,
IF(AND('Fuel Efficiency'!AG32&lt;5.3,'Fuel Efficiency'!AG32&gt;5),8450,
IF(AND('Fuel Efficiency'!AG32&lt;5,'Fuel Efficiency'!AG32&gt;4.8),8990,
IF(AND('Fuel Efficiency'!AG32&lt;4.8,'Fuel Efficiency'!AG32&gt;4.5),9530,
IF(AND('Fuel Efficiency'!AG32&lt;4.5,'Fuel Efficiency'!AG32&gt;0),10080,290
)))))))))))))))))))))))),IF(AND('Fuel Efficiency'!AG32&lt;20,'Fuel Efficiency'!AG32&gt;18.2),560,
IF(AND('Fuel Efficiency'!AG32&lt;18.2,'Fuel Efficiency'!AG32&gt;16.7),830,
IF(AND('Fuel Efficiency'!AG32&lt;16.7,'Fuel Efficiency'!AG32&gt;15.4),1110,
IF(AND('Fuel Efficiency'!AG32&lt;15.4,'Fuel Efficiency'!AG32&gt;14.3),1380,
IF(AND('Fuel Efficiency'!AG32&lt;14.3,'Fuel Efficiency'!AG32&gt;13.3),1650,
IF(AND('Fuel Efficiency'!AG32&lt;13.3,'Fuel Efficiency'!AG32&gt;12.5),1920,
IF(AND('Fuel Efficiency'!AG32&lt;12.5,'Fuel Efficiency'!AG32&gt;11.8),2190,
IF(AND('Fuel Efficiency'!AG32&lt;11.8,'Fuel Efficiency'!AG32&gt;11.1),2460,
IF(AND('Fuel Efficiency'!AG32&lt;11.1,'Fuel Efficiency'!AG32&gt;10.5),2730,
IF(AND('Fuel Efficiency'!AG32&lt;10.5,'Fuel Efficiency'!AG32&gt;10),3010,
IF(AND('Fuel Efficiency'!AG32&lt;10,'Fuel Efficiency'!AG32&gt;9.1),3540,
IF(AND('Fuel Efficiency'!AG32&lt;9.1,'Fuel Efficiency'!AG32&gt;8.3),4100,
IF(AND('Fuel Efficiency'!AG32&lt;8.3,'Fuel Efficiency'!AG32&gt;7.7),4640,
IF(AND('Fuel Efficiency'!AG32&lt;7.7,'Fuel Efficiency'!AG32&gt;6.7),5180,
IF(AND('Fuel Efficiency'!AG32&lt;7.1,'Fuel Efficiency'!AG32&gt;6.7),5720,
IF(AND('Fuel Efficiency'!AG32&lt;6.7,'Fuel Efficiency'!AG32&gt;6.3),6270,
IF(AND('Fuel Efficiency'!AG32&lt;6.3,'Fuel Efficiency'!AG32&gt;5.9),6810,
IF(AND('Fuel Efficiency'!AG32&lt;5.9,'Fuel Efficiency'!AG32&gt;5.6),7350,
IF(AND('Fuel Efficiency'!AG32&lt;5.6,'Fuel Efficiency'!AG32&gt;5.3),7910,
IF(AND('Fuel Efficiency'!AG32&lt;5.3,'Fuel Efficiency'!AG32&gt;5),8450,
IF(AND('Fuel Efficiency'!AG32&lt;5,'Fuel Efficiency'!AG32&gt;4.8),8990,
IF(AND('Fuel Efficiency'!AG32&lt;4.8,'Fuel Efficiency'!AG32&gt;4.5),9530,
IF(AND('Fuel Efficiency'!AG32&lt;4.5,'Fuel Efficiency'!AG32&gt;0),10080,290
))))))))))))))))))))))))</f>
        <v>290</v>
      </c>
      <c r="AH15">
        <f ca="1">IF([4]Stock!H838&lt;Results!$B$80,IF(Results!$B$64,0,IF(AND('Fuel Efficiency'!AH32&lt;20,'Fuel Efficiency'!AH32&gt;18.2),560,
IF(AND('Fuel Efficiency'!AH32&lt;18.2,'Fuel Efficiency'!AH32&gt;16.7),830,
IF(AND('Fuel Efficiency'!AH32&lt;16.7,'Fuel Efficiency'!AH32&gt;15.4),1110,
IF(AND('Fuel Efficiency'!AH32&lt;15.4,'Fuel Efficiency'!AH32&gt;14.3),1380,
IF(AND('Fuel Efficiency'!AH32&lt;14.3,'Fuel Efficiency'!AH32&gt;13.3),1650,
IF(AND('Fuel Efficiency'!AH32&lt;13.3,'Fuel Efficiency'!AH32&gt;12.5),1920,
IF(AND('Fuel Efficiency'!AH32&lt;12.5,'Fuel Efficiency'!AH32&gt;11.8),2190,
IF(AND('Fuel Efficiency'!AH32&lt;11.8,'Fuel Efficiency'!AH32&gt;11.1),2460,
IF(AND('Fuel Efficiency'!AH32&lt;11.1,'Fuel Efficiency'!AH32&gt;10.5),2730,
IF(AND('Fuel Efficiency'!AH32&lt;10.5,'Fuel Efficiency'!AH32&gt;10),3010,
IF(AND('Fuel Efficiency'!AH32&lt;10,'Fuel Efficiency'!AH32&gt;9.1),3540,
IF(AND('Fuel Efficiency'!AH32&lt;9.1,'Fuel Efficiency'!AH32&gt;8.3),4100,
IF(AND('Fuel Efficiency'!AH32&lt;8.3,'Fuel Efficiency'!AH32&gt;7.7),4640,
IF(AND('Fuel Efficiency'!AH32&lt;7.7,'Fuel Efficiency'!AH32&gt;6.7),5180,
IF(AND('Fuel Efficiency'!AH32&lt;7.1,'Fuel Efficiency'!AH32&gt;6.7),5720,
IF(AND('Fuel Efficiency'!AH32&lt;6.7,'Fuel Efficiency'!AH32&gt;6.3),6270,
IF(AND('Fuel Efficiency'!AH32&lt;6.3,'Fuel Efficiency'!AH32&gt;5.9),6810,
IF(AND('Fuel Efficiency'!AH32&lt;5.9,'Fuel Efficiency'!AH32&gt;5.6),7350,
IF(AND('Fuel Efficiency'!AH32&lt;5.6,'Fuel Efficiency'!AH32&gt;5.3),7910,
IF(AND('Fuel Efficiency'!AH32&lt;5.3,'Fuel Efficiency'!AH32&gt;5),8450,
IF(AND('Fuel Efficiency'!AH32&lt;5,'Fuel Efficiency'!AH32&gt;4.8),8990,
IF(AND('Fuel Efficiency'!AH32&lt;4.8,'Fuel Efficiency'!AH32&gt;4.5),9530,
IF(AND('Fuel Efficiency'!AH32&lt;4.5,'Fuel Efficiency'!AH32&gt;0),10080,290
)))))))))))))))))))))))),IF(AND('Fuel Efficiency'!AH32&lt;20,'Fuel Efficiency'!AH32&gt;18.2),560,
IF(AND('Fuel Efficiency'!AH32&lt;18.2,'Fuel Efficiency'!AH32&gt;16.7),830,
IF(AND('Fuel Efficiency'!AH32&lt;16.7,'Fuel Efficiency'!AH32&gt;15.4),1110,
IF(AND('Fuel Efficiency'!AH32&lt;15.4,'Fuel Efficiency'!AH32&gt;14.3),1380,
IF(AND('Fuel Efficiency'!AH32&lt;14.3,'Fuel Efficiency'!AH32&gt;13.3),1650,
IF(AND('Fuel Efficiency'!AH32&lt;13.3,'Fuel Efficiency'!AH32&gt;12.5),1920,
IF(AND('Fuel Efficiency'!AH32&lt;12.5,'Fuel Efficiency'!AH32&gt;11.8),2190,
IF(AND('Fuel Efficiency'!AH32&lt;11.8,'Fuel Efficiency'!AH32&gt;11.1),2460,
IF(AND('Fuel Efficiency'!AH32&lt;11.1,'Fuel Efficiency'!AH32&gt;10.5),2730,
IF(AND('Fuel Efficiency'!AH32&lt;10.5,'Fuel Efficiency'!AH32&gt;10),3010,
IF(AND('Fuel Efficiency'!AH32&lt;10,'Fuel Efficiency'!AH32&gt;9.1),3540,
IF(AND('Fuel Efficiency'!AH32&lt;9.1,'Fuel Efficiency'!AH32&gt;8.3),4100,
IF(AND('Fuel Efficiency'!AH32&lt;8.3,'Fuel Efficiency'!AH32&gt;7.7),4640,
IF(AND('Fuel Efficiency'!AH32&lt;7.7,'Fuel Efficiency'!AH32&gt;6.7),5180,
IF(AND('Fuel Efficiency'!AH32&lt;7.1,'Fuel Efficiency'!AH32&gt;6.7),5720,
IF(AND('Fuel Efficiency'!AH32&lt;6.7,'Fuel Efficiency'!AH32&gt;6.3),6270,
IF(AND('Fuel Efficiency'!AH32&lt;6.3,'Fuel Efficiency'!AH32&gt;5.9),6810,
IF(AND('Fuel Efficiency'!AH32&lt;5.9,'Fuel Efficiency'!AH32&gt;5.6),7350,
IF(AND('Fuel Efficiency'!AH32&lt;5.6,'Fuel Efficiency'!AH32&gt;5.3),7910,
IF(AND('Fuel Efficiency'!AH32&lt;5.3,'Fuel Efficiency'!AH32&gt;5),8450,
IF(AND('Fuel Efficiency'!AH32&lt;5,'Fuel Efficiency'!AH32&gt;4.8),8990,
IF(AND('Fuel Efficiency'!AH32&lt;4.8,'Fuel Efficiency'!AH32&gt;4.5),9530,
IF(AND('Fuel Efficiency'!AH32&lt;4.5,'Fuel Efficiency'!AH32&gt;0),10080,290
))))))))))))))))))))))))</f>
        <v>290</v>
      </c>
      <c r="AI15">
        <f ca="1">IF([4]Stock!I838&lt;Results!$B$80,IF(Results!$B$64,0,IF(AND('Fuel Efficiency'!AI32&lt;20,'Fuel Efficiency'!AI32&gt;18.2),560,
IF(AND('Fuel Efficiency'!AI32&lt;18.2,'Fuel Efficiency'!AI32&gt;16.7),830,
IF(AND('Fuel Efficiency'!AI32&lt;16.7,'Fuel Efficiency'!AI32&gt;15.4),1110,
IF(AND('Fuel Efficiency'!AI32&lt;15.4,'Fuel Efficiency'!AI32&gt;14.3),1380,
IF(AND('Fuel Efficiency'!AI32&lt;14.3,'Fuel Efficiency'!AI32&gt;13.3),1650,
IF(AND('Fuel Efficiency'!AI32&lt;13.3,'Fuel Efficiency'!AI32&gt;12.5),1920,
IF(AND('Fuel Efficiency'!AI32&lt;12.5,'Fuel Efficiency'!AI32&gt;11.8),2190,
IF(AND('Fuel Efficiency'!AI32&lt;11.8,'Fuel Efficiency'!AI32&gt;11.1),2460,
IF(AND('Fuel Efficiency'!AI32&lt;11.1,'Fuel Efficiency'!AI32&gt;10.5),2730,
IF(AND('Fuel Efficiency'!AI32&lt;10.5,'Fuel Efficiency'!AI32&gt;10),3010,
IF(AND('Fuel Efficiency'!AI32&lt;10,'Fuel Efficiency'!AI32&gt;9.1),3540,
IF(AND('Fuel Efficiency'!AI32&lt;9.1,'Fuel Efficiency'!AI32&gt;8.3),4100,
IF(AND('Fuel Efficiency'!AI32&lt;8.3,'Fuel Efficiency'!AI32&gt;7.7),4640,
IF(AND('Fuel Efficiency'!AI32&lt;7.7,'Fuel Efficiency'!AI32&gt;6.7),5180,
IF(AND('Fuel Efficiency'!AI32&lt;7.1,'Fuel Efficiency'!AI32&gt;6.7),5720,
IF(AND('Fuel Efficiency'!AI32&lt;6.7,'Fuel Efficiency'!AI32&gt;6.3),6270,
IF(AND('Fuel Efficiency'!AI32&lt;6.3,'Fuel Efficiency'!AI32&gt;5.9),6810,
IF(AND('Fuel Efficiency'!AI32&lt;5.9,'Fuel Efficiency'!AI32&gt;5.6),7350,
IF(AND('Fuel Efficiency'!AI32&lt;5.6,'Fuel Efficiency'!AI32&gt;5.3),7910,
IF(AND('Fuel Efficiency'!AI32&lt;5.3,'Fuel Efficiency'!AI32&gt;5),8450,
IF(AND('Fuel Efficiency'!AI32&lt;5,'Fuel Efficiency'!AI32&gt;4.8),8990,
IF(AND('Fuel Efficiency'!AI32&lt;4.8,'Fuel Efficiency'!AI32&gt;4.5),9530,
IF(AND('Fuel Efficiency'!AI32&lt;4.5,'Fuel Efficiency'!AI32&gt;0),10080,290
)))))))))))))))))))))))),IF(AND('Fuel Efficiency'!AI32&lt;20,'Fuel Efficiency'!AI32&gt;18.2),560,
IF(AND('Fuel Efficiency'!AI32&lt;18.2,'Fuel Efficiency'!AI32&gt;16.7),830,
IF(AND('Fuel Efficiency'!AI32&lt;16.7,'Fuel Efficiency'!AI32&gt;15.4),1110,
IF(AND('Fuel Efficiency'!AI32&lt;15.4,'Fuel Efficiency'!AI32&gt;14.3),1380,
IF(AND('Fuel Efficiency'!AI32&lt;14.3,'Fuel Efficiency'!AI32&gt;13.3),1650,
IF(AND('Fuel Efficiency'!AI32&lt;13.3,'Fuel Efficiency'!AI32&gt;12.5),1920,
IF(AND('Fuel Efficiency'!AI32&lt;12.5,'Fuel Efficiency'!AI32&gt;11.8),2190,
IF(AND('Fuel Efficiency'!AI32&lt;11.8,'Fuel Efficiency'!AI32&gt;11.1),2460,
IF(AND('Fuel Efficiency'!AI32&lt;11.1,'Fuel Efficiency'!AI32&gt;10.5),2730,
IF(AND('Fuel Efficiency'!AI32&lt;10.5,'Fuel Efficiency'!AI32&gt;10),3010,
IF(AND('Fuel Efficiency'!AI32&lt;10,'Fuel Efficiency'!AI32&gt;9.1),3540,
IF(AND('Fuel Efficiency'!AI32&lt;9.1,'Fuel Efficiency'!AI32&gt;8.3),4100,
IF(AND('Fuel Efficiency'!AI32&lt;8.3,'Fuel Efficiency'!AI32&gt;7.7),4640,
IF(AND('Fuel Efficiency'!AI32&lt;7.7,'Fuel Efficiency'!AI32&gt;6.7),5180,
IF(AND('Fuel Efficiency'!AI32&lt;7.1,'Fuel Efficiency'!AI32&gt;6.7),5720,
IF(AND('Fuel Efficiency'!AI32&lt;6.7,'Fuel Efficiency'!AI32&gt;6.3),6270,
IF(AND('Fuel Efficiency'!AI32&lt;6.3,'Fuel Efficiency'!AI32&gt;5.9),6810,
IF(AND('Fuel Efficiency'!AI32&lt;5.9,'Fuel Efficiency'!AI32&gt;5.6),7350,
IF(AND('Fuel Efficiency'!AI32&lt;5.6,'Fuel Efficiency'!AI32&gt;5.3),7910,
IF(AND('Fuel Efficiency'!AI32&lt;5.3,'Fuel Efficiency'!AI32&gt;5),8450,
IF(AND('Fuel Efficiency'!AI32&lt;5,'Fuel Efficiency'!AI32&gt;4.8),8990,
IF(AND('Fuel Efficiency'!AI32&lt;4.8,'Fuel Efficiency'!AI32&gt;4.5),9530,
IF(AND('Fuel Efficiency'!AI32&lt;4.5,'Fuel Efficiency'!AI32&gt;0),10080,290
))))))))))))))))))))))))</f>
        <v>290</v>
      </c>
      <c r="AJ15">
        <f ca="1">IF([4]Stock!J838&lt;Results!$B$80,IF(Results!$B$64,0,IF(AND('Fuel Efficiency'!AJ32&lt;20,'Fuel Efficiency'!AJ32&gt;18.2),560,
IF(AND('Fuel Efficiency'!AJ32&lt;18.2,'Fuel Efficiency'!AJ32&gt;16.7),830,
IF(AND('Fuel Efficiency'!AJ32&lt;16.7,'Fuel Efficiency'!AJ32&gt;15.4),1110,
IF(AND('Fuel Efficiency'!AJ32&lt;15.4,'Fuel Efficiency'!AJ32&gt;14.3),1380,
IF(AND('Fuel Efficiency'!AJ32&lt;14.3,'Fuel Efficiency'!AJ32&gt;13.3),1650,
IF(AND('Fuel Efficiency'!AJ32&lt;13.3,'Fuel Efficiency'!AJ32&gt;12.5),1920,
IF(AND('Fuel Efficiency'!AJ32&lt;12.5,'Fuel Efficiency'!AJ32&gt;11.8),2190,
IF(AND('Fuel Efficiency'!AJ32&lt;11.8,'Fuel Efficiency'!AJ32&gt;11.1),2460,
IF(AND('Fuel Efficiency'!AJ32&lt;11.1,'Fuel Efficiency'!AJ32&gt;10.5),2730,
IF(AND('Fuel Efficiency'!AJ32&lt;10.5,'Fuel Efficiency'!AJ32&gt;10),3010,
IF(AND('Fuel Efficiency'!AJ32&lt;10,'Fuel Efficiency'!AJ32&gt;9.1),3540,
IF(AND('Fuel Efficiency'!AJ32&lt;9.1,'Fuel Efficiency'!AJ32&gt;8.3),4100,
IF(AND('Fuel Efficiency'!AJ32&lt;8.3,'Fuel Efficiency'!AJ32&gt;7.7),4640,
IF(AND('Fuel Efficiency'!AJ32&lt;7.7,'Fuel Efficiency'!AJ32&gt;6.7),5180,
IF(AND('Fuel Efficiency'!AJ32&lt;7.1,'Fuel Efficiency'!AJ32&gt;6.7),5720,
IF(AND('Fuel Efficiency'!AJ32&lt;6.7,'Fuel Efficiency'!AJ32&gt;6.3),6270,
IF(AND('Fuel Efficiency'!AJ32&lt;6.3,'Fuel Efficiency'!AJ32&gt;5.9),6810,
IF(AND('Fuel Efficiency'!AJ32&lt;5.9,'Fuel Efficiency'!AJ32&gt;5.6),7350,
IF(AND('Fuel Efficiency'!AJ32&lt;5.6,'Fuel Efficiency'!AJ32&gt;5.3),7910,
IF(AND('Fuel Efficiency'!AJ32&lt;5.3,'Fuel Efficiency'!AJ32&gt;5),8450,
IF(AND('Fuel Efficiency'!AJ32&lt;5,'Fuel Efficiency'!AJ32&gt;4.8),8990,
IF(AND('Fuel Efficiency'!AJ32&lt;4.8,'Fuel Efficiency'!AJ32&gt;4.5),9530,
IF(AND('Fuel Efficiency'!AJ32&lt;4.5,'Fuel Efficiency'!AJ32&gt;0),10080,290
)))))))))))))))))))))))),IF(AND('Fuel Efficiency'!AJ32&lt;20,'Fuel Efficiency'!AJ32&gt;18.2),560,
IF(AND('Fuel Efficiency'!AJ32&lt;18.2,'Fuel Efficiency'!AJ32&gt;16.7),830,
IF(AND('Fuel Efficiency'!AJ32&lt;16.7,'Fuel Efficiency'!AJ32&gt;15.4),1110,
IF(AND('Fuel Efficiency'!AJ32&lt;15.4,'Fuel Efficiency'!AJ32&gt;14.3),1380,
IF(AND('Fuel Efficiency'!AJ32&lt;14.3,'Fuel Efficiency'!AJ32&gt;13.3),1650,
IF(AND('Fuel Efficiency'!AJ32&lt;13.3,'Fuel Efficiency'!AJ32&gt;12.5),1920,
IF(AND('Fuel Efficiency'!AJ32&lt;12.5,'Fuel Efficiency'!AJ32&gt;11.8),2190,
IF(AND('Fuel Efficiency'!AJ32&lt;11.8,'Fuel Efficiency'!AJ32&gt;11.1),2460,
IF(AND('Fuel Efficiency'!AJ32&lt;11.1,'Fuel Efficiency'!AJ32&gt;10.5),2730,
IF(AND('Fuel Efficiency'!AJ32&lt;10.5,'Fuel Efficiency'!AJ32&gt;10),3010,
IF(AND('Fuel Efficiency'!AJ32&lt;10,'Fuel Efficiency'!AJ32&gt;9.1),3540,
IF(AND('Fuel Efficiency'!AJ32&lt;9.1,'Fuel Efficiency'!AJ32&gt;8.3),4100,
IF(AND('Fuel Efficiency'!AJ32&lt;8.3,'Fuel Efficiency'!AJ32&gt;7.7),4640,
IF(AND('Fuel Efficiency'!AJ32&lt;7.7,'Fuel Efficiency'!AJ32&gt;6.7),5180,
IF(AND('Fuel Efficiency'!AJ32&lt;7.1,'Fuel Efficiency'!AJ32&gt;6.7),5720,
IF(AND('Fuel Efficiency'!AJ32&lt;6.7,'Fuel Efficiency'!AJ32&gt;6.3),6270,
IF(AND('Fuel Efficiency'!AJ32&lt;6.3,'Fuel Efficiency'!AJ32&gt;5.9),6810,
IF(AND('Fuel Efficiency'!AJ32&lt;5.9,'Fuel Efficiency'!AJ32&gt;5.6),7350,
IF(AND('Fuel Efficiency'!AJ32&lt;5.6,'Fuel Efficiency'!AJ32&gt;5.3),7910,
IF(AND('Fuel Efficiency'!AJ32&lt;5.3,'Fuel Efficiency'!AJ32&gt;5),8450,
IF(AND('Fuel Efficiency'!AJ32&lt;5,'Fuel Efficiency'!AJ32&gt;4.8),8990,
IF(AND('Fuel Efficiency'!AJ32&lt;4.8,'Fuel Efficiency'!AJ32&gt;4.5),9530,
IF(AND('Fuel Efficiency'!AJ32&lt;4.5,'Fuel Efficiency'!AJ32&gt;0),10080,290
))))))))))))))))))))))))</f>
        <v>290</v>
      </c>
      <c r="AK15">
        <f ca="1">IF([4]Stock!K838&lt;Results!$B$80,IF(Results!$B$64,0,IF(AND('Fuel Efficiency'!AK32&lt;20,'Fuel Efficiency'!AK32&gt;18.2),560,
IF(AND('Fuel Efficiency'!AK32&lt;18.2,'Fuel Efficiency'!AK32&gt;16.7),830,
IF(AND('Fuel Efficiency'!AK32&lt;16.7,'Fuel Efficiency'!AK32&gt;15.4),1110,
IF(AND('Fuel Efficiency'!AK32&lt;15.4,'Fuel Efficiency'!AK32&gt;14.3),1380,
IF(AND('Fuel Efficiency'!AK32&lt;14.3,'Fuel Efficiency'!AK32&gt;13.3),1650,
IF(AND('Fuel Efficiency'!AK32&lt;13.3,'Fuel Efficiency'!AK32&gt;12.5),1920,
IF(AND('Fuel Efficiency'!AK32&lt;12.5,'Fuel Efficiency'!AK32&gt;11.8),2190,
IF(AND('Fuel Efficiency'!AK32&lt;11.8,'Fuel Efficiency'!AK32&gt;11.1),2460,
IF(AND('Fuel Efficiency'!AK32&lt;11.1,'Fuel Efficiency'!AK32&gt;10.5),2730,
IF(AND('Fuel Efficiency'!AK32&lt;10.5,'Fuel Efficiency'!AK32&gt;10),3010,
IF(AND('Fuel Efficiency'!AK32&lt;10,'Fuel Efficiency'!AK32&gt;9.1),3540,
IF(AND('Fuel Efficiency'!AK32&lt;9.1,'Fuel Efficiency'!AK32&gt;8.3),4100,
IF(AND('Fuel Efficiency'!AK32&lt;8.3,'Fuel Efficiency'!AK32&gt;7.7),4640,
IF(AND('Fuel Efficiency'!AK32&lt;7.7,'Fuel Efficiency'!AK32&gt;6.7),5180,
IF(AND('Fuel Efficiency'!AK32&lt;7.1,'Fuel Efficiency'!AK32&gt;6.7),5720,
IF(AND('Fuel Efficiency'!AK32&lt;6.7,'Fuel Efficiency'!AK32&gt;6.3),6270,
IF(AND('Fuel Efficiency'!AK32&lt;6.3,'Fuel Efficiency'!AK32&gt;5.9),6810,
IF(AND('Fuel Efficiency'!AK32&lt;5.9,'Fuel Efficiency'!AK32&gt;5.6),7350,
IF(AND('Fuel Efficiency'!AK32&lt;5.6,'Fuel Efficiency'!AK32&gt;5.3),7910,
IF(AND('Fuel Efficiency'!AK32&lt;5.3,'Fuel Efficiency'!AK32&gt;5),8450,
IF(AND('Fuel Efficiency'!AK32&lt;5,'Fuel Efficiency'!AK32&gt;4.8),8990,
IF(AND('Fuel Efficiency'!AK32&lt;4.8,'Fuel Efficiency'!AK32&gt;4.5),9530,
IF(AND('Fuel Efficiency'!AK32&lt;4.5,'Fuel Efficiency'!AK32&gt;0),10080,290
)))))))))))))))))))))))),IF(AND('Fuel Efficiency'!AK32&lt;20,'Fuel Efficiency'!AK32&gt;18.2),560,
IF(AND('Fuel Efficiency'!AK32&lt;18.2,'Fuel Efficiency'!AK32&gt;16.7),830,
IF(AND('Fuel Efficiency'!AK32&lt;16.7,'Fuel Efficiency'!AK32&gt;15.4),1110,
IF(AND('Fuel Efficiency'!AK32&lt;15.4,'Fuel Efficiency'!AK32&gt;14.3),1380,
IF(AND('Fuel Efficiency'!AK32&lt;14.3,'Fuel Efficiency'!AK32&gt;13.3),1650,
IF(AND('Fuel Efficiency'!AK32&lt;13.3,'Fuel Efficiency'!AK32&gt;12.5),1920,
IF(AND('Fuel Efficiency'!AK32&lt;12.5,'Fuel Efficiency'!AK32&gt;11.8),2190,
IF(AND('Fuel Efficiency'!AK32&lt;11.8,'Fuel Efficiency'!AK32&gt;11.1),2460,
IF(AND('Fuel Efficiency'!AK32&lt;11.1,'Fuel Efficiency'!AK32&gt;10.5),2730,
IF(AND('Fuel Efficiency'!AK32&lt;10.5,'Fuel Efficiency'!AK32&gt;10),3010,
IF(AND('Fuel Efficiency'!AK32&lt;10,'Fuel Efficiency'!AK32&gt;9.1),3540,
IF(AND('Fuel Efficiency'!AK32&lt;9.1,'Fuel Efficiency'!AK32&gt;8.3),4100,
IF(AND('Fuel Efficiency'!AK32&lt;8.3,'Fuel Efficiency'!AK32&gt;7.7),4640,
IF(AND('Fuel Efficiency'!AK32&lt;7.7,'Fuel Efficiency'!AK32&gt;6.7),5180,
IF(AND('Fuel Efficiency'!AK32&lt;7.1,'Fuel Efficiency'!AK32&gt;6.7),5720,
IF(AND('Fuel Efficiency'!AK32&lt;6.7,'Fuel Efficiency'!AK32&gt;6.3),6270,
IF(AND('Fuel Efficiency'!AK32&lt;6.3,'Fuel Efficiency'!AK32&gt;5.9),6810,
IF(AND('Fuel Efficiency'!AK32&lt;5.9,'Fuel Efficiency'!AK32&gt;5.6),7350,
IF(AND('Fuel Efficiency'!AK32&lt;5.6,'Fuel Efficiency'!AK32&gt;5.3),7910,
IF(AND('Fuel Efficiency'!AK32&lt;5.3,'Fuel Efficiency'!AK32&gt;5),8450,
IF(AND('Fuel Efficiency'!AK32&lt;5,'Fuel Efficiency'!AK32&gt;4.8),8990,
IF(AND('Fuel Efficiency'!AK32&lt;4.8,'Fuel Efficiency'!AK32&gt;4.5),9530,
IF(AND('Fuel Efficiency'!AK32&lt;4.5,'Fuel Efficiency'!AK32&gt;0),10080,290
))))))))))))))))))))))))</f>
        <v>290</v>
      </c>
      <c r="AL15">
        <f ca="1">IF([4]Stock!L838&lt;Results!$B$80,IF(Results!$B$64,0,IF(AND('Fuel Efficiency'!AL32&lt;20,'Fuel Efficiency'!AL32&gt;18.2),560,
IF(AND('Fuel Efficiency'!AL32&lt;18.2,'Fuel Efficiency'!AL32&gt;16.7),830,
IF(AND('Fuel Efficiency'!AL32&lt;16.7,'Fuel Efficiency'!AL32&gt;15.4),1110,
IF(AND('Fuel Efficiency'!AL32&lt;15.4,'Fuel Efficiency'!AL32&gt;14.3),1380,
IF(AND('Fuel Efficiency'!AL32&lt;14.3,'Fuel Efficiency'!AL32&gt;13.3),1650,
IF(AND('Fuel Efficiency'!AL32&lt;13.3,'Fuel Efficiency'!AL32&gt;12.5),1920,
IF(AND('Fuel Efficiency'!AL32&lt;12.5,'Fuel Efficiency'!AL32&gt;11.8),2190,
IF(AND('Fuel Efficiency'!AL32&lt;11.8,'Fuel Efficiency'!AL32&gt;11.1),2460,
IF(AND('Fuel Efficiency'!AL32&lt;11.1,'Fuel Efficiency'!AL32&gt;10.5),2730,
IF(AND('Fuel Efficiency'!AL32&lt;10.5,'Fuel Efficiency'!AL32&gt;10),3010,
IF(AND('Fuel Efficiency'!AL32&lt;10,'Fuel Efficiency'!AL32&gt;9.1),3540,
IF(AND('Fuel Efficiency'!AL32&lt;9.1,'Fuel Efficiency'!AL32&gt;8.3),4100,
IF(AND('Fuel Efficiency'!AL32&lt;8.3,'Fuel Efficiency'!AL32&gt;7.7),4640,
IF(AND('Fuel Efficiency'!AL32&lt;7.7,'Fuel Efficiency'!AL32&gt;6.7),5180,
IF(AND('Fuel Efficiency'!AL32&lt;7.1,'Fuel Efficiency'!AL32&gt;6.7),5720,
IF(AND('Fuel Efficiency'!AL32&lt;6.7,'Fuel Efficiency'!AL32&gt;6.3),6270,
IF(AND('Fuel Efficiency'!AL32&lt;6.3,'Fuel Efficiency'!AL32&gt;5.9),6810,
IF(AND('Fuel Efficiency'!AL32&lt;5.9,'Fuel Efficiency'!AL32&gt;5.6),7350,
IF(AND('Fuel Efficiency'!AL32&lt;5.6,'Fuel Efficiency'!AL32&gt;5.3),7910,
IF(AND('Fuel Efficiency'!AL32&lt;5.3,'Fuel Efficiency'!AL32&gt;5),8450,
IF(AND('Fuel Efficiency'!AL32&lt;5,'Fuel Efficiency'!AL32&gt;4.8),8990,
IF(AND('Fuel Efficiency'!AL32&lt;4.8,'Fuel Efficiency'!AL32&gt;4.5),9530,
IF(AND('Fuel Efficiency'!AL32&lt;4.5,'Fuel Efficiency'!AL32&gt;0),10080,290
)))))))))))))))))))))))),IF(AND('Fuel Efficiency'!AL32&lt;20,'Fuel Efficiency'!AL32&gt;18.2),560,
IF(AND('Fuel Efficiency'!AL32&lt;18.2,'Fuel Efficiency'!AL32&gt;16.7),830,
IF(AND('Fuel Efficiency'!AL32&lt;16.7,'Fuel Efficiency'!AL32&gt;15.4),1110,
IF(AND('Fuel Efficiency'!AL32&lt;15.4,'Fuel Efficiency'!AL32&gt;14.3),1380,
IF(AND('Fuel Efficiency'!AL32&lt;14.3,'Fuel Efficiency'!AL32&gt;13.3),1650,
IF(AND('Fuel Efficiency'!AL32&lt;13.3,'Fuel Efficiency'!AL32&gt;12.5),1920,
IF(AND('Fuel Efficiency'!AL32&lt;12.5,'Fuel Efficiency'!AL32&gt;11.8),2190,
IF(AND('Fuel Efficiency'!AL32&lt;11.8,'Fuel Efficiency'!AL32&gt;11.1),2460,
IF(AND('Fuel Efficiency'!AL32&lt;11.1,'Fuel Efficiency'!AL32&gt;10.5),2730,
IF(AND('Fuel Efficiency'!AL32&lt;10.5,'Fuel Efficiency'!AL32&gt;10),3010,
IF(AND('Fuel Efficiency'!AL32&lt;10,'Fuel Efficiency'!AL32&gt;9.1),3540,
IF(AND('Fuel Efficiency'!AL32&lt;9.1,'Fuel Efficiency'!AL32&gt;8.3),4100,
IF(AND('Fuel Efficiency'!AL32&lt;8.3,'Fuel Efficiency'!AL32&gt;7.7),4640,
IF(AND('Fuel Efficiency'!AL32&lt;7.7,'Fuel Efficiency'!AL32&gt;6.7),5180,
IF(AND('Fuel Efficiency'!AL32&lt;7.1,'Fuel Efficiency'!AL32&gt;6.7),5720,
IF(AND('Fuel Efficiency'!AL32&lt;6.7,'Fuel Efficiency'!AL32&gt;6.3),6270,
IF(AND('Fuel Efficiency'!AL32&lt;6.3,'Fuel Efficiency'!AL32&gt;5.9),6810,
IF(AND('Fuel Efficiency'!AL32&lt;5.9,'Fuel Efficiency'!AL32&gt;5.6),7350,
IF(AND('Fuel Efficiency'!AL32&lt;5.6,'Fuel Efficiency'!AL32&gt;5.3),7910,
IF(AND('Fuel Efficiency'!AL32&lt;5.3,'Fuel Efficiency'!AL32&gt;5),8450,
IF(AND('Fuel Efficiency'!AL32&lt;5,'Fuel Efficiency'!AL32&gt;4.8),8990,
IF(AND('Fuel Efficiency'!AL32&lt;4.8,'Fuel Efficiency'!AL32&gt;4.5),9530,
IF(AND('Fuel Efficiency'!AL32&lt;4.5,'Fuel Efficiency'!AL32&gt;0),10080,290
))))))))))))))))))))))))</f>
        <v>290</v>
      </c>
      <c r="AM15">
        <f ca="1">IF([4]Stock!M838&lt;Results!$B$80,IF(Results!$B$64,0,IF(AND('Fuel Efficiency'!AM32&lt;20,'Fuel Efficiency'!AM32&gt;18.2),560,
IF(AND('Fuel Efficiency'!AM32&lt;18.2,'Fuel Efficiency'!AM32&gt;16.7),830,
IF(AND('Fuel Efficiency'!AM32&lt;16.7,'Fuel Efficiency'!AM32&gt;15.4),1110,
IF(AND('Fuel Efficiency'!AM32&lt;15.4,'Fuel Efficiency'!AM32&gt;14.3),1380,
IF(AND('Fuel Efficiency'!AM32&lt;14.3,'Fuel Efficiency'!AM32&gt;13.3),1650,
IF(AND('Fuel Efficiency'!AM32&lt;13.3,'Fuel Efficiency'!AM32&gt;12.5),1920,
IF(AND('Fuel Efficiency'!AM32&lt;12.5,'Fuel Efficiency'!AM32&gt;11.8),2190,
IF(AND('Fuel Efficiency'!AM32&lt;11.8,'Fuel Efficiency'!AM32&gt;11.1),2460,
IF(AND('Fuel Efficiency'!AM32&lt;11.1,'Fuel Efficiency'!AM32&gt;10.5),2730,
IF(AND('Fuel Efficiency'!AM32&lt;10.5,'Fuel Efficiency'!AM32&gt;10),3010,
IF(AND('Fuel Efficiency'!AM32&lt;10,'Fuel Efficiency'!AM32&gt;9.1),3540,
IF(AND('Fuel Efficiency'!AM32&lt;9.1,'Fuel Efficiency'!AM32&gt;8.3),4100,
IF(AND('Fuel Efficiency'!AM32&lt;8.3,'Fuel Efficiency'!AM32&gt;7.7),4640,
IF(AND('Fuel Efficiency'!AM32&lt;7.7,'Fuel Efficiency'!AM32&gt;6.7),5180,
IF(AND('Fuel Efficiency'!AM32&lt;7.1,'Fuel Efficiency'!AM32&gt;6.7),5720,
IF(AND('Fuel Efficiency'!AM32&lt;6.7,'Fuel Efficiency'!AM32&gt;6.3),6270,
IF(AND('Fuel Efficiency'!AM32&lt;6.3,'Fuel Efficiency'!AM32&gt;5.9),6810,
IF(AND('Fuel Efficiency'!AM32&lt;5.9,'Fuel Efficiency'!AM32&gt;5.6),7350,
IF(AND('Fuel Efficiency'!AM32&lt;5.6,'Fuel Efficiency'!AM32&gt;5.3),7910,
IF(AND('Fuel Efficiency'!AM32&lt;5.3,'Fuel Efficiency'!AM32&gt;5),8450,
IF(AND('Fuel Efficiency'!AM32&lt;5,'Fuel Efficiency'!AM32&gt;4.8),8990,
IF(AND('Fuel Efficiency'!AM32&lt;4.8,'Fuel Efficiency'!AM32&gt;4.5),9530,
IF(AND('Fuel Efficiency'!AM32&lt;4.5,'Fuel Efficiency'!AM32&gt;0),10080,290
)))))))))))))))))))))))),IF(AND('Fuel Efficiency'!AM32&lt;20,'Fuel Efficiency'!AM32&gt;18.2),560,
IF(AND('Fuel Efficiency'!AM32&lt;18.2,'Fuel Efficiency'!AM32&gt;16.7),830,
IF(AND('Fuel Efficiency'!AM32&lt;16.7,'Fuel Efficiency'!AM32&gt;15.4),1110,
IF(AND('Fuel Efficiency'!AM32&lt;15.4,'Fuel Efficiency'!AM32&gt;14.3),1380,
IF(AND('Fuel Efficiency'!AM32&lt;14.3,'Fuel Efficiency'!AM32&gt;13.3),1650,
IF(AND('Fuel Efficiency'!AM32&lt;13.3,'Fuel Efficiency'!AM32&gt;12.5),1920,
IF(AND('Fuel Efficiency'!AM32&lt;12.5,'Fuel Efficiency'!AM32&gt;11.8),2190,
IF(AND('Fuel Efficiency'!AM32&lt;11.8,'Fuel Efficiency'!AM32&gt;11.1),2460,
IF(AND('Fuel Efficiency'!AM32&lt;11.1,'Fuel Efficiency'!AM32&gt;10.5),2730,
IF(AND('Fuel Efficiency'!AM32&lt;10.5,'Fuel Efficiency'!AM32&gt;10),3010,
IF(AND('Fuel Efficiency'!AM32&lt;10,'Fuel Efficiency'!AM32&gt;9.1),3540,
IF(AND('Fuel Efficiency'!AM32&lt;9.1,'Fuel Efficiency'!AM32&gt;8.3),4100,
IF(AND('Fuel Efficiency'!AM32&lt;8.3,'Fuel Efficiency'!AM32&gt;7.7),4640,
IF(AND('Fuel Efficiency'!AM32&lt;7.7,'Fuel Efficiency'!AM32&gt;6.7),5180,
IF(AND('Fuel Efficiency'!AM32&lt;7.1,'Fuel Efficiency'!AM32&gt;6.7),5720,
IF(AND('Fuel Efficiency'!AM32&lt;6.7,'Fuel Efficiency'!AM32&gt;6.3),6270,
IF(AND('Fuel Efficiency'!AM32&lt;6.3,'Fuel Efficiency'!AM32&gt;5.9),6810,
IF(AND('Fuel Efficiency'!AM32&lt;5.9,'Fuel Efficiency'!AM32&gt;5.6),7350,
IF(AND('Fuel Efficiency'!AM32&lt;5.6,'Fuel Efficiency'!AM32&gt;5.3),7910,
IF(AND('Fuel Efficiency'!AM32&lt;5.3,'Fuel Efficiency'!AM32&gt;5),8450,
IF(AND('Fuel Efficiency'!AM32&lt;5,'Fuel Efficiency'!AM32&gt;4.8),8990,
IF(AND('Fuel Efficiency'!AM32&lt;4.8,'Fuel Efficiency'!AM32&gt;4.5),9530,
IF(AND('Fuel Efficiency'!AM32&lt;4.5,'Fuel Efficiency'!AM32&gt;0),10080,290
))))))))))))))))))))))))</f>
        <v>290</v>
      </c>
      <c r="AN15">
        <f ca="1">IF([4]Stock!N838&lt;Results!$B$80,IF(Results!$B$64,0,IF(AND('Fuel Efficiency'!AN32&lt;20,'Fuel Efficiency'!AN32&gt;18.2),560,
IF(AND('Fuel Efficiency'!AN32&lt;18.2,'Fuel Efficiency'!AN32&gt;16.7),830,
IF(AND('Fuel Efficiency'!AN32&lt;16.7,'Fuel Efficiency'!AN32&gt;15.4),1110,
IF(AND('Fuel Efficiency'!AN32&lt;15.4,'Fuel Efficiency'!AN32&gt;14.3),1380,
IF(AND('Fuel Efficiency'!AN32&lt;14.3,'Fuel Efficiency'!AN32&gt;13.3),1650,
IF(AND('Fuel Efficiency'!AN32&lt;13.3,'Fuel Efficiency'!AN32&gt;12.5),1920,
IF(AND('Fuel Efficiency'!AN32&lt;12.5,'Fuel Efficiency'!AN32&gt;11.8),2190,
IF(AND('Fuel Efficiency'!AN32&lt;11.8,'Fuel Efficiency'!AN32&gt;11.1),2460,
IF(AND('Fuel Efficiency'!AN32&lt;11.1,'Fuel Efficiency'!AN32&gt;10.5),2730,
IF(AND('Fuel Efficiency'!AN32&lt;10.5,'Fuel Efficiency'!AN32&gt;10),3010,
IF(AND('Fuel Efficiency'!AN32&lt;10,'Fuel Efficiency'!AN32&gt;9.1),3540,
IF(AND('Fuel Efficiency'!AN32&lt;9.1,'Fuel Efficiency'!AN32&gt;8.3),4100,
IF(AND('Fuel Efficiency'!AN32&lt;8.3,'Fuel Efficiency'!AN32&gt;7.7),4640,
IF(AND('Fuel Efficiency'!AN32&lt;7.7,'Fuel Efficiency'!AN32&gt;6.7),5180,
IF(AND('Fuel Efficiency'!AN32&lt;7.1,'Fuel Efficiency'!AN32&gt;6.7),5720,
IF(AND('Fuel Efficiency'!AN32&lt;6.7,'Fuel Efficiency'!AN32&gt;6.3),6270,
IF(AND('Fuel Efficiency'!AN32&lt;6.3,'Fuel Efficiency'!AN32&gt;5.9),6810,
IF(AND('Fuel Efficiency'!AN32&lt;5.9,'Fuel Efficiency'!AN32&gt;5.6),7350,
IF(AND('Fuel Efficiency'!AN32&lt;5.6,'Fuel Efficiency'!AN32&gt;5.3),7910,
IF(AND('Fuel Efficiency'!AN32&lt;5.3,'Fuel Efficiency'!AN32&gt;5),8450,
IF(AND('Fuel Efficiency'!AN32&lt;5,'Fuel Efficiency'!AN32&gt;4.8),8990,
IF(AND('Fuel Efficiency'!AN32&lt;4.8,'Fuel Efficiency'!AN32&gt;4.5),9530,
IF(AND('Fuel Efficiency'!AN32&lt;4.5,'Fuel Efficiency'!AN32&gt;0),10080,290
)))))))))))))))))))))))),IF(AND('Fuel Efficiency'!AN32&lt;20,'Fuel Efficiency'!AN32&gt;18.2),560,
IF(AND('Fuel Efficiency'!AN32&lt;18.2,'Fuel Efficiency'!AN32&gt;16.7),830,
IF(AND('Fuel Efficiency'!AN32&lt;16.7,'Fuel Efficiency'!AN32&gt;15.4),1110,
IF(AND('Fuel Efficiency'!AN32&lt;15.4,'Fuel Efficiency'!AN32&gt;14.3),1380,
IF(AND('Fuel Efficiency'!AN32&lt;14.3,'Fuel Efficiency'!AN32&gt;13.3),1650,
IF(AND('Fuel Efficiency'!AN32&lt;13.3,'Fuel Efficiency'!AN32&gt;12.5),1920,
IF(AND('Fuel Efficiency'!AN32&lt;12.5,'Fuel Efficiency'!AN32&gt;11.8),2190,
IF(AND('Fuel Efficiency'!AN32&lt;11.8,'Fuel Efficiency'!AN32&gt;11.1),2460,
IF(AND('Fuel Efficiency'!AN32&lt;11.1,'Fuel Efficiency'!AN32&gt;10.5),2730,
IF(AND('Fuel Efficiency'!AN32&lt;10.5,'Fuel Efficiency'!AN32&gt;10),3010,
IF(AND('Fuel Efficiency'!AN32&lt;10,'Fuel Efficiency'!AN32&gt;9.1),3540,
IF(AND('Fuel Efficiency'!AN32&lt;9.1,'Fuel Efficiency'!AN32&gt;8.3),4100,
IF(AND('Fuel Efficiency'!AN32&lt;8.3,'Fuel Efficiency'!AN32&gt;7.7),4640,
IF(AND('Fuel Efficiency'!AN32&lt;7.7,'Fuel Efficiency'!AN32&gt;6.7),5180,
IF(AND('Fuel Efficiency'!AN32&lt;7.1,'Fuel Efficiency'!AN32&gt;6.7),5720,
IF(AND('Fuel Efficiency'!AN32&lt;6.7,'Fuel Efficiency'!AN32&gt;6.3),6270,
IF(AND('Fuel Efficiency'!AN32&lt;6.3,'Fuel Efficiency'!AN32&gt;5.9),6810,
IF(AND('Fuel Efficiency'!AN32&lt;5.9,'Fuel Efficiency'!AN32&gt;5.6),7350,
IF(AND('Fuel Efficiency'!AN32&lt;5.6,'Fuel Efficiency'!AN32&gt;5.3),7910,
IF(AND('Fuel Efficiency'!AN32&lt;5.3,'Fuel Efficiency'!AN32&gt;5),8450,
IF(AND('Fuel Efficiency'!AN32&lt;5,'Fuel Efficiency'!AN32&gt;4.8),8990,
IF(AND('Fuel Efficiency'!AN32&lt;4.8,'Fuel Efficiency'!AN32&gt;4.5),9530,
IF(AND('Fuel Efficiency'!AN32&lt;4.5,'Fuel Efficiency'!AN32&gt;0),10080,290
))))))))))))))))))))))))</f>
        <v>290</v>
      </c>
      <c r="AO15">
        <f ca="1">IF([4]Stock!O838&lt;Results!$B$80,IF(Results!$B$64,0,IF(AND('Fuel Efficiency'!AO32&lt;20,'Fuel Efficiency'!AO32&gt;18.2),560,
IF(AND('Fuel Efficiency'!AO32&lt;18.2,'Fuel Efficiency'!AO32&gt;16.7),830,
IF(AND('Fuel Efficiency'!AO32&lt;16.7,'Fuel Efficiency'!AO32&gt;15.4),1110,
IF(AND('Fuel Efficiency'!AO32&lt;15.4,'Fuel Efficiency'!AO32&gt;14.3),1380,
IF(AND('Fuel Efficiency'!AO32&lt;14.3,'Fuel Efficiency'!AO32&gt;13.3),1650,
IF(AND('Fuel Efficiency'!AO32&lt;13.3,'Fuel Efficiency'!AO32&gt;12.5),1920,
IF(AND('Fuel Efficiency'!AO32&lt;12.5,'Fuel Efficiency'!AO32&gt;11.8),2190,
IF(AND('Fuel Efficiency'!AO32&lt;11.8,'Fuel Efficiency'!AO32&gt;11.1),2460,
IF(AND('Fuel Efficiency'!AO32&lt;11.1,'Fuel Efficiency'!AO32&gt;10.5),2730,
IF(AND('Fuel Efficiency'!AO32&lt;10.5,'Fuel Efficiency'!AO32&gt;10),3010,
IF(AND('Fuel Efficiency'!AO32&lt;10,'Fuel Efficiency'!AO32&gt;9.1),3540,
IF(AND('Fuel Efficiency'!AO32&lt;9.1,'Fuel Efficiency'!AO32&gt;8.3),4100,
IF(AND('Fuel Efficiency'!AO32&lt;8.3,'Fuel Efficiency'!AO32&gt;7.7),4640,
IF(AND('Fuel Efficiency'!AO32&lt;7.7,'Fuel Efficiency'!AO32&gt;6.7),5180,
IF(AND('Fuel Efficiency'!AO32&lt;7.1,'Fuel Efficiency'!AO32&gt;6.7),5720,
IF(AND('Fuel Efficiency'!AO32&lt;6.7,'Fuel Efficiency'!AO32&gt;6.3),6270,
IF(AND('Fuel Efficiency'!AO32&lt;6.3,'Fuel Efficiency'!AO32&gt;5.9),6810,
IF(AND('Fuel Efficiency'!AO32&lt;5.9,'Fuel Efficiency'!AO32&gt;5.6),7350,
IF(AND('Fuel Efficiency'!AO32&lt;5.6,'Fuel Efficiency'!AO32&gt;5.3),7910,
IF(AND('Fuel Efficiency'!AO32&lt;5.3,'Fuel Efficiency'!AO32&gt;5),8450,
IF(AND('Fuel Efficiency'!AO32&lt;5,'Fuel Efficiency'!AO32&gt;4.8),8990,
IF(AND('Fuel Efficiency'!AO32&lt;4.8,'Fuel Efficiency'!AO32&gt;4.5),9530,
IF(AND('Fuel Efficiency'!AO32&lt;4.5,'Fuel Efficiency'!AO32&gt;0),10080,290
)))))))))))))))))))))))),IF(AND('Fuel Efficiency'!AO32&lt;20,'Fuel Efficiency'!AO32&gt;18.2),560,
IF(AND('Fuel Efficiency'!AO32&lt;18.2,'Fuel Efficiency'!AO32&gt;16.7),830,
IF(AND('Fuel Efficiency'!AO32&lt;16.7,'Fuel Efficiency'!AO32&gt;15.4),1110,
IF(AND('Fuel Efficiency'!AO32&lt;15.4,'Fuel Efficiency'!AO32&gt;14.3),1380,
IF(AND('Fuel Efficiency'!AO32&lt;14.3,'Fuel Efficiency'!AO32&gt;13.3),1650,
IF(AND('Fuel Efficiency'!AO32&lt;13.3,'Fuel Efficiency'!AO32&gt;12.5),1920,
IF(AND('Fuel Efficiency'!AO32&lt;12.5,'Fuel Efficiency'!AO32&gt;11.8),2190,
IF(AND('Fuel Efficiency'!AO32&lt;11.8,'Fuel Efficiency'!AO32&gt;11.1),2460,
IF(AND('Fuel Efficiency'!AO32&lt;11.1,'Fuel Efficiency'!AO32&gt;10.5),2730,
IF(AND('Fuel Efficiency'!AO32&lt;10.5,'Fuel Efficiency'!AO32&gt;10),3010,
IF(AND('Fuel Efficiency'!AO32&lt;10,'Fuel Efficiency'!AO32&gt;9.1),3540,
IF(AND('Fuel Efficiency'!AO32&lt;9.1,'Fuel Efficiency'!AO32&gt;8.3),4100,
IF(AND('Fuel Efficiency'!AO32&lt;8.3,'Fuel Efficiency'!AO32&gt;7.7),4640,
IF(AND('Fuel Efficiency'!AO32&lt;7.7,'Fuel Efficiency'!AO32&gt;6.7),5180,
IF(AND('Fuel Efficiency'!AO32&lt;7.1,'Fuel Efficiency'!AO32&gt;6.7),5720,
IF(AND('Fuel Efficiency'!AO32&lt;6.7,'Fuel Efficiency'!AO32&gt;6.3),6270,
IF(AND('Fuel Efficiency'!AO32&lt;6.3,'Fuel Efficiency'!AO32&gt;5.9),6810,
IF(AND('Fuel Efficiency'!AO32&lt;5.9,'Fuel Efficiency'!AO32&gt;5.6),7350,
IF(AND('Fuel Efficiency'!AO32&lt;5.6,'Fuel Efficiency'!AO32&gt;5.3),7910,
IF(AND('Fuel Efficiency'!AO32&lt;5.3,'Fuel Efficiency'!AO32&gt;5),8450,
IF(AND('Fuel Efficiency'!AO32&lt;5,'Fuel Efficiency'!AO32&gt;4.8),8990,
IF(AND('Fuel Efficiency'!AO32&lt;4.8,'Fuel Efficiency'!AO32&gt;4.5),9530,
IF(AND('Fuel Efficiency'!AO32&lt;4.5,'Fuel Efficiency'!AO32&gt;0),10080,290
))))))))))))))))))))))))</f>
        <v>290</v>
      </c>
      <c r="AP15">
        <f ca="1">IF([4]Stock!P838&lt;Results!$B$80,IF(Results!$B$64,0,IF(AND('Fuel Efficiency'!AP32&lt;20,'Fuel Efficiency'!AP32&gt;18.2),560,
IF(AND('Fuel Efficiency'!AP32&lt;18.2,'Fuel Efficiency'!AP32&gt;16.7),830,
IF(AND('Fuel Efficiency'!AP32&lt;16.7,'Fuel Efficiency'!AP32&gt;15.4),1110,
IF(AND('Fuel Efficiency'!AP32&lt;15.4,'Fuel Efficiency'!AP32&gt;14.3),1380,
IF(AND('Fuel Efficiency'!AP32&lt;14.3,'Fuel Efficiency'!AP32&gt;13.3),1650,
IF(AND('Fuel Efficiency'!AP32&lt;13.3,'Fuel Efficiency'!AP32&gt;12.5),1920,
IF(AND('Fuel Efficiency'!AP32&lt;12.5,'Fuel Efficiency'!AP32&gt;11.8),2190,
IF(AND('Fuel Efficiency'!AP32&lt;11.8,'Fuel Efficiency'!AP32&gt;11.1),2460,
IF(AND('Fuel Efficiency'!AP32&lt;11.1,'Fuel Efficiency'!AP32&gt;10.5),2730,
IF(AND('Fuel Efficiency'!AP32&lt;10.5,'Fuel Efficiency'!AP32&gt;10),3010,
IF(AND('Fuel Efficiency'!AP32&lt;10,'Fuel Efficiency'!AP32&gt;9.1),3540,
IF(AND('Fuel Efficiency'!AP32&lt;9.1,'Fuel Efficiency'!AP32&gt;8.3),4100,
IF(AND('Fuel Efficiency'!AP32&lt;8.3,'Fuel Efficiency'!AP32&gt;7.7),4640,
IF(AND('Fuel Efficiency'!AP32&lt;7.7,'Fuel Efficiency'!AP32&gt;6.7),5180,
IF(AND('Fuel Efficiency'!AP32&lt;7.1,'Fuel Efficiency'!AP32&gt;6.7),5720,
IF(AND('Fuel Efficiency'!AP32&lt;6.7,'Fuel Efficiency'!AP32&gt;6.3),6270,
IF(AND('Fuel Efficiency'!AP32&lt;6.3,'Fuel Efficiency'!AP32&gt;5.9),6810,
IF(AND('Fuel Efficiency'!AP32&lt;5.9,'Fuel Efficiency'!AP32&gt;5.6),7350,
IF(AND('Fuel Efficiency'!AP32&lt;5.6,'Fuel Efficiency'!AP32&gt;5.3),7910,
IF(AND('Fuel Efficiency'!AP32&lt;5.3,'Fuel Efficiency'!AP32&gt;5),8450,
IF(AND('Fuel Efficiency'!AP32&lt;5,'Fuel Efficiency'!AP32&gt;4.8),8990,
IF(AND('Fuel Efficiency'!AP32&lt;4.8,'Fuel Efficiency'!AP32&gt;4.5),9530,
IF(AND('Fuel Efficiency'!AP32&lt;4.5,'Fuel Efficiency'!AP32&gt;0),10080,290
)))))))))))))))))))))))),IF(AND('Fuel Efficiency'!AP32&lt;20,'Fuel Efficiency'!AP32&gt;18.2),560,
IF(AND('Fuel Efficiency'!AP32&lt;18.2,'Fuel Efficiency'!AP32&gt;16.7),830,
IF(AND('Fuel Efficiency'!AP32&lt;16.7,'Fuel Efficiency'!AP32&gt;15.4),1110,
IF(AND('Fuel Efficiency'!AP32&lt;15.4,'Fuel Efficiency'!AP32&gt;14.3),1380,
IF(AND('Fuel Efficiency'!AP32&lt;14.3,'Fuel Efficiency'!AP32&gt;13.3),1650,
IF(AND('Fuel Efficiency'!AP32&lt;13.3,'Fuel Efficiency'!AP32&gt;12.5),1920,
IF(AND('Fuel Efficiency'!AP32&lt;12.5,'Fuel Efficiency'!AP32&gt;11.8),2190,
IF(AND('Fuel Efficiency'!AP32&lt;11.8,'Fuel Efficiency'!AP32&gt;11.1),2460,
IF(AND('Fuel Efficiency'!AP32&lt;11.1,'Fuel Efficiency'!AP32&gt;10.5),2730,
IF(AND('Fuel Efficiency'!AP32&lt;10.5,'Fuel Efficiency'!AP32&gt;10),3010,
IF(AND('Fuel Efficiency'!AP32&lt;10,'Fuel Efficiency'!AP32&gt;9.1),3540,
IF(AND('Fuel Efficiency'!AP32&lt;9.1,'Fuel Efficiency'!AP32&gt;8.3),4100,
IF(AND('Fuel Efficiency'!AP32&lt;8.3,'Fuel Efficiency'!AP32&gt;7.7),4640,
IF(AND('Fuel Efficiency'!AP32&lt;7.7,'Fuel Efficiency'!AP32&gt;6.7),5180,
IF(AND('Fuel Efficiency'!AP32&lt;7.1,'Fuel Efficiency'!AP32&gt;6.7),5720,
IF(AND('Fuel Efficiency'!AP32&lt;6.7,'Fuel Efficiency'!AP32&gt;6.3),6270,
IF(AND('Fuel Efficiency'!AP32&lt;6.3,'Fuel Efficiency'!AP32&gt;5.9),6810,
IF(AND('Fuel Efficiency'!AP32&lt;5.9,'Fuel Efficiency'!AP32&gt;5.6),7350,
IF(AND('Fuel Efficiency'!AP32&lt;5.6,'Fuel Efficiency'!AP32&gt;5.3),7910,
IF(AND('Fuel Efficiency'!AP32&lt;5.3,'Fuel Efficiency'!AP32&gt;5),8450,
IF(AND('Fuel Efficiency'!AP32&lt;5,'Fuel Efficiency'!AP32&gt;4.8),8990,
IF(AND('Fuel Efficiency'!AP32&lt;4.8,'Fuel Efficiency'!AP32&gt;4.5),9530,
IF(AND('Fuel Efficiency'!AP32&lt;4.5,'Fuel Efficiency'!AP32&gt;0),10080,290
))))))))))))))))))))))))</f>
        <v>290</v>
      </c>
      <c r="AQ15">
        <f ca="1">IF([4]Stock!Q838&lt;Results!$B$80,IF(Results!$B$64,0,IF(AND('Fuel Efficiency'!AQ32&lt;20,'Fuel Efficiency'!AQ32&gt;18.2),560,
IF(AND('Fuel Efficiency'!AQ32&lt;18.2,'Fuel Efficiency'!AQ32&gt;16.7),830,
IF(AND('Fuel Efficiency'!AQ32&lt;16.7,'Fuel Efficiency'!AQ32&gt;15.4),1110,
IF(AND('Fuel Efficiency'!AQ32&lt;15.4,'Fuel Efficiency'!AQ32&gt;14.3),1380,
IF(AND('Fuel Efficiency'!AQ32&lt;14.3,'Fuel Efficiency'!AQ32&gt;13.3),1650,
IF(AND('Fuel Efficiency'!AQ32&lt;13.3,'Fuel Efficiency'!AQ32&gt;12.5),1920,
IF(AND('Fuel Efficiency'!AQ32&lt;12.5,'Fuel Efficiency'!AQ32&gt;11.8),2190,
IF(AND('Fuel Efficiency'!AQ32&lt;11.8,'Fuel Efficiency'!AQ32&gt;11.1),2460,
IF(AND('Fuel Efficiency'!AQ32&lt;11.1,'Fuel Efficiency'!AQ32&gt;10.5),2730,
IF(AND('Fuel Efficiency'!AQ32&lt;10.5,'Fuel Efficiency'!AQ32&gt;10),3010,
IF(AND('Fuel Efficiency'!AQ32&lt;10,'Fuel Efficiency'!AQ32&gt;9.1),3540,
IF(AND('Fuel Efficiency'!AQ32&lt;9.1,'Fuel Efficiency'!AQ32&gt;8.3),4100,
IF(AND('Fuel Efficiency'!AQ32&lt;8.3,'Fuel Efficiency'!AQ32&gt;7.7),4640,
IF(AND('Fuel Efficiency'!AQ32&lt;7.7,'Fuel Efficiency'!AQ32&gt;6.7),5180,
IF(AND('Fuel Efficiency'!AQ32&lt;7.1,'Fuel Efficiency'!AQ32&gt;6.7),5720,
IF(AND('Fuel Efficiency'!AQ32&lt;6.7,'Fuel Efficiency'!AQ32&gt;6.3),6270,
IF(AND('Fuel Efficiency'!AQ32&lt;6.3,'Fuel Efficiency'!AQ32&gt;5.9),6810,
IF(AND('Fuel Efficiency'!AQ32&lt;5.9,'Fuel Efficiency'!AQ32&gt;5.6),7350,
IF(AND('Fuel Efficiency'!AQ32&lt;5.6,'Fuel Efficiency'!AQ32&gt;5.3),7910,
IF(AND('Fuel Efficiency'!AQ32&lt;5.3,'Fuel Efficiency'!AQ32&gt;5),8450,
IF(AND('Fuel Efficiency'!AQ32&lt;5,'Fuel Efficiency'!AQ32&gt;4.8),8990,
IF(AND('Fuel Efficiency'!AQ32&lt;4.8,'Fuel Efficiency'!AQ32&gt;4.5),9530,
IF(AND('Fuel Efficiency'!AQ32&lt;4.5,'Fuel Efficiency'!AQ32&gt;0),10080,290
)))))))))))))))))))))))),IF(AND('Fuel Efficiency'!AQ32&lt;20,'Fuel Efficiency'!AQ32&gt;18.2),560,
IF(AND('Fuel Efficiency'!AQ32&lt;18.2,'Fuel Efficiency'!AQ32&gt;16.7),830,
IF(AND('Fuel Efficiency'!AQ32&lt;16.7,'Fuel Efficiency'!AQ32&gt;15.4),1110,
IF(AND('Fuel Efficiency'!AQ32&lt;15.4,'Fuel Efficiency'!AQ32&gt;14.3),1380,
IF(AND('Fuel Efficiency'!AQ32&lt;14.3,'Fuel Efficiency'!AQ32&gt;13.3),1650,
IF(AND('Fuel Efficiency'!AQ32&lt;13.3,'Fuel Efficiency'!AQ32&gt;12.5),1920,
IF(AND('Fuel Efficiency'!AQ32&lt;12.5,'Fuel Efficiency'!AQ32&gt;11.8),2190,
IF(AND('Fuel Efficiency'!AQ32&lt;11.8,'Fuel Efficiency'!AQ32&gt;11.1),2460,
IF(AND('Fuel Efficiency'!AQ32&lt;11.1,'Fuel Efficiency'!AQ32&gt;10.5),2730,
IF(AND('Fuel Efficiency'!AQ32&lt;10.5,'Fuel Efficiency'!AQ32&gt;10),3010,
IF(AND('Fuel Efficiency'!AQ32&lt;10,'Fuel Efficiency'!AQ32&gt;9.1),3540,
IF(AND('Fuel Efficiency'!AQ32&lt;9.1,'Fuel Efficiency'!AQ32&gt;8.3),4100,
IF(AND('Fuel Efficiency'!AQ32&lt;8.3,'Fuel Efficiency'!AQ32&gt;7.7),4640,
IF(AND('Fuel Efficiency'!AQ32&lt;7.7,'Fuel Efficiency'!AQ32&gt;6.7),5180,
IF(AND('Fuel Efficiency'!AQ32&lt;7.1,'Fuel Efficiency'!AQ32&gt;6.7),5720,
IF(AND('Fuel Efficiency'!AQ32&lt;6.7,'Fuel Efficiency'!AQ32&gt;6.3),6270,
IF(AND('Fuel Efficiency'!AQ32&lt;6.3,'Fuel Efficiency'!AQ32&gt;5.9),6810,
IF(AND('Fuel Efficiency'!AQ32&lt;5.9,'Fuel Efficiency'!AQ32&gt;5.6),7350,
IF(AND('Fuel Efficiency'!AQ32&lt;5.6,'Fuel Efficiency'!AQ32&gt;5.3),7910,
IF(AND('Fuel Efficiency'!AQ32&lt;5.3,'Fuel Efficiency'!AQ32&gt;5),8450,
IF(AND('Fuel Efficiency'!AQ32&lt;5,'Fuel Efficiency'!AQ32&gt;4.8),8990,
IF(AND('Fuel Efficiency'!AQ32&lt;4.8,'Fuel Efficiency'!AQ32&gt;4.5),9530,
IF(AND('Fuel Efficiency'!AQ32&lt;4.5,'Fuel Efficiency'!AQ32&gt;0),10080,290
))))))))))))))))))))))))</f>
        <v>290</v>
      </c>
      <c r="AR15">
        <f ca="1">IF([4]Stock!R838&lt;Results!$B$80,IF(Results!$B$64,0,IF(AND('Fuel Efficiency'!AR32&lt;20,'Fuel Efficiency'!AR32&gt;18.2),560,
IF(AND('Fuel Efficiency'!AR32&lt;18.2,'Fuel Efficiency'!AR32&gt;16.7),830,
IF(AND('Fuel Efficiency'!AR32&lt;16.7,'Fuel Efficiency'!AR32&gt;15.4),1110,
IF(AND('Fuel Efficiency'!AR32&lt;15.4,'Fuel Efficiency'!AR32&gt;14.3),1380,
IF(AND('Fuel Efficiency'!AR32&lt;14.3,'Fuel Efficiency'!AR32&gt;13.3),1650,
IF(AND('Fuel Efficiency'!AR32&lt;13.3,'Fuel Efficiency'!AR32&gt;12.5),1920,
IF(AND('Fuel Efficiency'!AR32&lt;12.5,'Fuel Efficiency'!AR32&gt;11.8),2190,
IF(AND('Fuel Efficiency'!AR32&lt;11.8,'Fuel Efficiency'!AR32&gt;11.1),2460,
IF(AND('Fuel Efficiency'!AR32&lt;11.1,'Fuel Efficiency'!AR32&gt;10.5),2730,
IF(AND('Fuel Efficiency'!AR32&lt;10.5,'Fuel Efficiency'!AR32&gt;10),3010,
IF(AND('Fuel Efficiency'!AR32&lt;10,'Fuel Efficiency'!AR32&gt;9.1),3540,
IF(AND('Fuel Efficiency'!AR32&lt;9.1,'Fuel Efficiency'!AR32&gt;8.3),4100,
IF(AND('Fuel Efficiency'!AR32&lt;8.3,'Fuel Efficiency'!AR32&gt;7.7),4640,
IF(AND('Fuel Efficiency'!AR32&lt;7.7,'Fuel Efficiency'!AR32&gt;6.7),5180,
IF(AND('Fuel Efficiency'!AR32&lt;7.1,'Fuel Efficiency'!AR32&gt;6.7),5720,
IF(AND('Fuel Efficiency'!AR32&lt;6.7,'Fuel Efficiency'!AR32&gt;6.3),6270,
IF(AND('Fuel Efficiency'!AR32&lt;6.3,'Fuel Efficiency'!AR32&gt;5.9),6810,
IF(AND('Fuel Efficiency'!AR32&lt;5.9,'Fuel Efficiency'!AR32&gt;5.6),7350,
IF(AND('Fuel Efficiency'!AR32&lt;5.6,'Fuel Efficiency'!AR32&gt;5.3),7910,
IF(AND('Fuel Efficiency'!AR32&lt;5.3,'Fuel Efficiency'!AR32&gt;5),8450,
IF(AND('Fuel Efficiency'!AR32&lt;5,'Fuel Efficiency'!AR32&gt;4.8),8990,
IF(AND('Fuel Efficiency'!AR32&lt;4.8,'Fuel Efficiency'!AR32&gt;4.5),9530,
IF(AND('Fuel Efficiency'!AR32&lt;4.5,'Fuel Efficiency'!AR32&gt;0),10080,290
)))))))))))))))))))))))),IF(AND('Fuel Efficiency'!AR32&lt;20,'Fuel Efficiency'!AR32&gt;18.2),560,
IF(AND('Fuel Efficiency'!AR32&lt;18.2,'Fuel Efficiency'!AR32&gt;16.7),830,
IF(AND('Fuel Efficiency'!AR32&lt;16.7,'Fuel Efficiency'!AR32&gt;15.4),1110,
IF(AND('Fuel Efficiency'!AR32&lt;15.4,'Fuel Efficiency'!AR32&gt;14.3),1380,
IF(AND('Fuel Efficiency'!AR32&lt;14.3,'Fuel Efficiency'!AR32&gt;13.3),1650,
IF(AND('Fuel Efficiency'!AR32&lt;13.3,'Fuel Efficiency'!AR32&gt;12.5),1920,
IF(AND('Fuel Efficiency'!AR32&lt;12.5,'Fuel Efficiency'!AR32&gt;11.8),2190,
IF(AND('Fuel Efficiency'!AR32&lt;11.8,'Fuel Efficiency'!AR32&gt;11.1),2460,
IF(AND('Fuel Efficiency'!AR32&lt;11.1,'Fuel Efficiency'!AR32&gt;10.5),2730,
IF(AND('Fuel Efficiency'!AR32&lt;10.5,'Fuel Efficiency'!AR32&gt;10),3010,
IF(AND('Fuel Efficiency'!AR32&lt;10,'Fuel Efficiency'!AR32&gt;9.1),3540,
IF(AND('Fuel Efficiency'!AR32&lt;9.1,'Fuel Efficiency'!AR32&gt;8.3),4100,
IF(AND('Fuel Efficiency'!AR32&lt;8.3,'Fuel Efficiency'!AR32&gt;7.7),4640,
IF(AND('Fuel Efficiency'!AR32&lt;7.7,'Fuel Efficiency'!AR32&gt;6.7),5180,
IF(AND('Fuel Efficiency'!AR32&lt;7.1,'Fuel Efficiency'!AR32&gt;6.7),5720,
IF(AND('Fuel Efficiency'!AR32&lt;6.7,'Fuel Efficiency'!AR32&gt;6.3),6270,
IF(AND('Fuel Efficiency'!AR32&lt;6.3,'Fuel Efficiency'!AR32&gt;5.9),6810,
IF(AND('Fuel Efficiency'!AR32&lt;5.9,'Fuel Efficiency'!AR32&gt;5.6),7350,
IF(AND('Fuel Efficiency'!AR32&lt;5.6,'Fuel Efficiency'!AR32&gt;5.3),7910,
IF(AND('Fuel Efficiency'!AR32&lt;5.3,'Fuel Efficiency'!AR32&gt;5),8450,
IF(AND('Fuel Efficiency'!AR32&lt;5,'Fuel Efficiency'!AR32&gt;4.8),8990,
IF(AND('Fuel Efficiency'!AR32&lt;4.8,'Fuel Efficiency'!AR32&gt;4.5),9530,
IF(AND('Fuel Efficiency'!AR32&lt;4.5,'Fuel Efficiency'!AR32&gt;0),10080,290
))))))))))))))))))))))))</f>
        <v>290</v>
      </c>
      <c r="AS15">
        <f ca="1">IF([4]Stock!S838&lt;Results!$B$80,IF(Results!$B$64,0,IF(AND('Fuel Efficiency'!AS32&lt;20,'Fuel Efficiency'!AS32&gt;18.2),560,
IF(AND('Fuel Efficiency'!AS32&lt;18.2,'Fuel Efficiency'!AS32&gt;16.7),830,
IF(AND('Fuel Efficiency'!AS32&lt;16.7,'Fuel Efficiency'!AS32&gt;15.4),1110,
IF(AND('Fuel Efficiency'!AS32&lt;15.4,'Fuel Efficiency'!AS32&gt;14.3),1380,
IF(AND('Fuel Efficiency'!AS32&lt;14.3,'Fuel Efficiency'!AS32&gt;13.3),1650,
IF(AND('Fuel Efficiency'!AS32&lt;13.3,'Fuel Efficiency'!AS32&gt;12.5),1920,
IF(AND('Fuel Efficiency'!AS32&lt;12.5,'Fuel Efficiency'!AS32&gt;11.8),2190,
IF(AND('Fuel Efficiency'!AS32&lt;11.8,'Fuel Efficiency'!AS32&gt;11.1),2460,
IF(AND('Fuel Efficiency'!AS32&lt;11.1,'Fuel Efficiency'!AS32&gt;10.5),2730,
IF(AND('Fuel Efficiency'!AS32&lt;10.5,'Fuel Efficiency'!AS32&gt;10),3010,
IF(AND('Fuel Efficiency'!AS32&lt;10,'Fuel Efficiency'!AS32&gt;9.1),3540,
IF(AND('Fuel Efficiency'!AS32&lt;9.1,'Fuel Efficiency'!AS32&gt;8.3),4100,
IF(AND('Fuel Efficiency'!AS32&lt;8.3,'Fuel Efficiency'!AS32&gt;7.7),4640,
IF(AND('Fuel Efficiency'!AS32&lt;7.7,'Fuel Efficiency'!AS32&gt;6.7),5180,
IF(AND('Fuel Efficiency'!AS32&lt;7.1,'Fuel Efficiency'!AS32&gt;6.7),5720,
IF(AND('Fuel Efficiency'!AS32&lt;6.7,'Fuel Efficiency'!AS32&gt;6.3),6270,
IF(AND('Fuel Efficiency'!AS32&lt;6.3,'Fuel Efficiency'!AS32&gt;5.9),6810,
IF(AND('Fuel Efficiency'!AS32&lt;5.9,'Fuel Efficiency'!AS32&gt;5.6),7350,
IF(AND('Fuel Efficiency'!AS32&lt;5.6,'Fuel Efficiency'!AS32&gt;5.3),7910,
IF(AND('Fuel Efficiency'!AS32&lt;5.3,'Fuel Efficiency'!AS32&gt;5),8450,
IF(AND('Fuel Efficiency'!AS32&lt;5,'Fuel Efficiency'!AS32&gt;4.8),8990,
IF(AND('Fuel Efficiency'!AS32&lt;4.8,'Fuel Efficiency'!AS32&gt;4.5),9530,
IF(AND('Fuel Efficiency'!AS32&lt;4.5,'Fuel Efficiency'!AS32&gt;0),10080,290
)))))))))))))))))))))))),IF(AND('Fuel Efficiency'!AS32&lt;20,'Fuel Efficiency'!AS32&gt;18.2),560,
IF(AND('Fuel Efficiency'!AS32&lt;18.2,'Fuel Efficiency'!AS32&gt;16.7),830,
IF(AND('Fuel Efficiency'!AS32&lt;16.7,'Fuel Efficiency'!AS32&gt;15.4),1110,
IF(AND('Fuel Efficiency'!AS32&lt;15.4,'Fuel Efficiency'!AS32&gt;14.3),1380,
IF(AND('Fuel Efficiency'!AS32&lt;14.3,'Fuel Efficiency'!AS32&gt;13.3),1650,
IF(AND('Fuel Efficiency'!AS32&lt;13.3,'Fuel Efficiency'!AS32&gt;12.5),1920,
IF(AND('Fuel Efficiency'!AS32&lt;12.5,'Fuel Efficiency'!AS32&gt;11.8),2190,
IF(AND('Fuel Efficiency'!AS32&lt;11.8,'Fuel Efficiency'!AS32&gt;11.1),2460,
IF(AND('Fuel Efficiency'!AS32&lt;11.1,'Fuel Efficiency'!AS32&gt;10.5),2730,
IF(AND('Fuel Efficiency'!AS32&lt;10.5,'Fuel Efficiency'!AS32&gt;10),3010,
IF(AND('Fuel Efficiency'!AS32&lt;10,'Fuel Efficiency'!AS32&gt;9.1),3540,
IF(AND('Fuel Efficiency'!AS32&lt;9.1,'Fuel Efficiency'!AS32&gt;8.3),4100,
IF(AND('Fuel Efficiency'!AS32&lt;8.3,'Fuel Efficiency'!AS32&gt;7.7),4640,
IF(AND('Fuel Efficiency'!AS32&lt;7.7,'Fuel Efficiency'!AS32&gt;6.7),5180,
IF(AND('Fuel Efficiency'!AS32&lt;7.1,'Fuel Efficiency'!AS32&gt;6.7),5720,
IF(AND('Fuel Efficiency'!AS32&lt;6.7,'Fuel Efficiency'!AS32&gt;6.3),6270,
IF(AND('Fuel Efficiency'!AS32&lt;6.3,'Fuel Efficiency'!AS32&gt;5.9),6810,
IF(AND('Fuel Efficiency'!AS32&lt;5.9,'Fuel Efficiency'!AS32&gt;5.6),7350,
IF(AND('Fuel Efficiency'!AS32&lt;5.6,'Fuel Efficiency'!AS32&gt;5.3),7910,
IF(AND('Fuel Efficiency'!AS32&lt;5.3,'Fuel Efficiency'!AS32&gt;5),8450,
IF(AND('Fuel Efficiency'!AS32&lt;5,'Fuel Efficiency'!AS32&gt;4.8),8990,
IF(AND('Fuel Efficiency'!AS32&lt;4.8,'Fuel Efficiency'!AS32&gt;4.5),9530,
IF(AND('Fuel Efficiency'!AS32&lt;4.5,'Fuel Efficiency'!AS32&gt;0),10080,290
))))))))))))))))))))))))</f>
        <v>290</v>
      </c>
      <c r="AT15">
        <f ca="1">IF([4]Stock!T838&lt;Results!$B$80,IF(Results!$B$64,0,IF(AND('Fuel Efficiency'!AT32&lt;20,'Fuel Efficiency'!AT32&gt;18.2),560,
IF(AND('Fuel Efficiency'!AT32&lt;18.2,'Fuel Efficiency'!AT32&gt;16.7),830,
IF(AND('Fuel Efficiency'!AT32&lt;16.7,'Fuel Efficiency'!AT32&gt;15.4),1110,
IF(AND('Fuel Efficiency'!AT32&lt;15.4,'Fuel Efficiency'!AT32&gt;14.3),1380,
IF(AND('Fuel Efficiency'!AT32&lt;14.3,'Fuel Efficiency'!AT32&gt;13.3),1650,
IF(AND('Fuel Efficiency'!AT32&lt;13.3,'Fuel Efficiency'!AT32&gt;12.5),1920,
IF(AND('Fuel Efficiency'!AT32&lt;12.5,'Fuel Efficiency'!AT32&gt;11.8),2190,
IF(AND('Fuel Efficiency'!AT32&lt;11.8,'Fuel Efficiency'!AT32&gt;11.1),2460,
IF(AND('Fuel Efficiency'!AT32&lt;11.1,'Fuel Efficiency'!AT32&gt;10.5),2730,
IF(AND('Fuel Efficiency'!AT32&lt;10.5,'Fuel Efficiency'!AT32&gt;10),3010,
IF(AND('Fuel Efficiency'!AT32&lt;10,'Fuel Efficiency'!AT32&gt;9.1),3540,
IF(AND('Fuel Efficiency'!AT32&lt;9.1,'Fuel Efficiency'!AT32&gt;8.3),4100,
IF(AND('Fuel Efficiency'!AT32&lt;8.3,'Fuel Efficiency'!AT32&gt;7.7),4640,
IF(AND('Fuel Efficiency'!AT32&lt;7.7,'Fuel Efficiency'!AT32&gt;6.7),5180,
IF(AND('Fuel Efficiency'!AT32&lt;7.1,'Fuel Efficiency'!AT32&gt;6.7),5720,
IF(AND('Fuel Efficiency'!AT32&lt;6.7,'Fuel Efficiency'!AT32&gt;6.3),6270,
IF(AND('Fuel Efficiency'!AT32&lt;6.3,'Fuel Efficiency'!AT32&gt;5.9),6810,
IF(AND('Fuel Efficiency'!AT32&lt;5.9,'Fuel Efficiency'!AT32&gt;5.6),7350,
IF(AND('Fuel Efficiency'!AT32&lt;5.6,'Fuel Efficiency'!AT32&gt;5.3),7910,
IF(AND('Fuel Efficiency'!AT32&lt;5.3,'Fuel Efficiency'!AT32&gt;5),8450,
IF(AND('Fuel Efficiency'!AT32&lt;5,'Fuel Efficiency'!AT32&gt;4.8),8990,
IF(AND('Fuel Efficiency'!AT32&lt;4.8,'Fuel Efficiency'!AT32&gt;4.5),9530,
IF(AND('Fuel Efficiency'!AT32&lt;4.5,'Fuel Efficiency'!AT32&gt;0),10080,290
)))))))))))))))))))))))),IF(AND('Fuel Efficiency'!AT32&lt;20,'Fuel Efficiency'!AT32&gt;18.2),560,
IF(AND('Fuel Efficiency'!AT32&lt;18.2,'Fuel Efficiency'!AT32&gt;16.7),830,
IF(AND('Fuel Efficiency'!AT32&lt;16.7,'Fuel Efficiency'!AT32&gt;15.4),1110,
IF(AND('Fuel Efficiency'!AT32&lt;15.4,'Fuel Efficiency'!AT32&gt;14.3),1380,
IF(AND('Fuel Efficiency'!AT32&lt;14.3,'Fuel Efficiency'!AT32&gt;13.3),1650,
IF(AND('Fuel Efficiency'!AT32&lt;13.3,'Fuel Efficiency'!AT32&gt;12.5),1920,
IF(AND('Fuel Efficiency'!AT32&lt;12.5,'Fuel Efficiency'!AT32&gt;11.8),2190,
IF(AND('Fuel Efficiency'!AT32&lt;11.8,'Fuel Efficiency'!AT32&gt;11.1),2460,
IF(AND('Fuel Efficiency'!AT32&lt;11.1,'Fuel Efficiency'!AT32&gt;10.5),2730,
IF(AND('Fuel Efficiency'!AT32&lt;10.5,'Fuel Efficiency'!AT32&gt;10),3010,
IF(AND('Fuel Efficiency'!AT32&lt;10,'Fuel Efficiency'!AT32&gt;9.1),3540,
IF(AND('Fuel Efficiency'!AT32&lt;9.1,'Fuel Efficiency'!AT32&gt;8.3),4100,
IF(AND('Fuel Efficiency'!AT32&lt;8.3,'Fuel Efficiency'!AT32&gt;7.7),4640,
IF(AND('Fuel Efficiency'!AT32&lt;7.7,'Fuel Efficiency'!AT32&gt;6.7),5180,
IF(AND('Fuel Efficiency'!AT32&lt;7.1,'Fuel Efficiency'!AT32&gt;6.7),5720,
IF(AND('Fuel Efficiency'!AT32&lt;6.7,'Fuel Efficiency'!AT32&gt;6.3),6270,
IF(AND('Fuel Efficiency'!AT32&lt;6.3,'Fuel Efficiency'!AT32&gt;5.9),6810,
IF(AND('Fuel Efficiency'!AT32&lt;5.9,'Fuel Efficiency'!AT32&gt;5.6),7350,
IF(AND('Fuel Efficiency'!AT32&lt;5.6,'Fuel Efficiency'!AT32&gt;5.3),7910,
IF(AND('Fuel Efficiency'!AT32&lt;5.3,'Fuel Efficiency'!AT32&gt;5),8450,
IF(AND('Fuel Efficiency'!AT32&lt;5,'Fuel Efficiency'!AT32&gt;4.8),8990,
IF(AND('Fuel Efficiency'!AT32&lt;4.8,'Fuel Efficiency'!AT32&gt;4.5),9530,
IF(AND('Fuel Efficiency'!AT32&lt;4.5,'Fuel Efficiency'!AT32&gt;0),10080,290
))))))))))))))))))))))))</f>
        <v>290</v>
      </c>
      <c r="AU15">
        <f ca="1">IF([4]Stock!U838&lt;Results!$B$80,IF(Results!$B$64,0,IF(AND('Fuel Efficiency'!AU32&lt;20,'Fuel Efficiency'!AU32&gt;18.2),560,
IF(AND('Fuel Efficiency'!AU32&lt;18.2,'Fuel Efficiency'!AU32&gt;16.7),830,
IF(AND('Fuel Efficiency'!AU32&lt;16.7,'Fuel Efficiency'!AU32&gt;15.4),1110,
IF(AND('Fuel Efficiency'!AU32&lt;15.4,'Fuel Efficiency'!AU32&gt;14.3),1380,
IF(AND('Fuel Efficiency'!AU32&lt;14.3,'Fuel Efficiency'!AU32&gt;13.3),1650,
IF(AND('Fuel Efficiency'!AU32&lt;13.3,'Fuel Efficiency'!AU32&gt;12.5),1920,
IF(AND('Fuel Efficiency'!AU32&lt;12.5,'Fuel Efficiency'!AU32&gt;11.8),2190,
IF(AND('Fuel Efficiency'!AU32&lt;11.8,'Fuel Efficiency'!AU32&gt;11.1),2460,
IF(AND('Fuel Efficiency'!AU32&lt;11.1,'Fuel Efficiency'!AU32&gt;10.5),2730,
IF(AND('Fuel Efficiency'!AU32&lt;10.5,'Fuel Efficiency'!AU32&gt;10),3010,
IF(AND('Fuel Efficiency'!AU32&lt;10,'Fuel Efficiency'!AU32&gt;9.1),3540,
IF(AND('Fuel Efficiency'!AU32&lt;9.1,'Fuel Efficiency'!AU32&gt;8.3),4100,
IF(AND('Fuel Efficiency'!AU32&lt;8.3,'Fuel Efficiency'!AU32&gt;7.7),4640,
IF(AND('Fuel Efficiency'!AU32&lt;7.7,'Fuel Efficiency'!AU32&gt;6.7),5180,
IF(AND('Fuel Efficiency'!AU32&lt;7.1,'Fuel Efficiency'!AU32&gt;6.7),5720,
IF(AND('Fuel Efficiency'!AU32&lt;6.7,'Fuel Efficiency'!AU32&gt;6.3),6270,
IF(AND('Fuel Efficiency'!AU32&lt;6.3,'Fuel Efficiency'!AU32&gt;5.9),6810,
IF(AND('Fuel Efficiency'!AU32&lt;5.9,'Fuel Efficiency'!AU32&gt;5.6),7350,
IF(AND('Fuel Efficiency'!AU32&lt;5.6,'Fuel Efficiency'!AU32&gt;5.3),7910,
IF(AND('Fuel Efficiency'!AU32&lt;5.3,'Fuel Efficiency'!AU32&gt;5),8450,
IF(AND('Fuel Efficiency'!AU32&lt;5,'Fuel Efficiency'!AU32&gt;4.8),8990,
IF(AND('Fuel Efficiency'!AU32&lt;4.8,'Fuel Efficiency'!AU32&gt;4.5),9530,
IF(AND('Fuel Efficiency'!AU32&lt;4.5,'Fuel Efficiency'!AU32&gt;0),10080,290
)))))))))))))))))))))))),IF(AND('Fuel Efficiency'!AU32&lt;20,'Fuel Efficiency'!AU32&gt;18.2),560,
IF(AND('Fuel Efficiency'!AU32&lt;18.2,'Fuel Efficiency'!AU32&gt;16.7),830,
IF(AND('Fuel Efficiency'!AU32&lt;16.7,'Fuel Efficiency'!AU32&gt;15.4),1110,
IF(AND('Fuel Efficiency'!AU32&lt;15.4,'Fuel Efficiency'!AU32&gt;14.3),1380,
IF(AND('Fuel Efficiency'!AU32&lt;14.3,'Fuel Efficiency'!AU32&gt;13.3),1650,
IF(AND('Fuel Efficiency'!AU32&lt;13.3,'Fuel Efficiency'!AU32&gt;12.5),1920,
IF(AND('Fuel Efficiency'!AU32&lt;12.5,'Fuel Efficiency'!AU32&gt;11.8),2190,
IF(AND('Fuel Efficiency'!AU32&lt;11.8,'Fuel Efficiency'!AU32&gt;11.1),2460,
IF(AND('Fuel Efficiency'!AU32&lt;11.1,'Fuel Efficiency'!AU32&gt;10.5),2730,
IF(AND('Fuel Efficiency'!AU32&lt;10.5,'Fuel Efficiency'!AU32&gt;10),3010,
IF(AND('Fuel Efficiency'!AU32&lt;10,'Fuel Efficiency'!AU32&gt;9.1),3540,
IF(AND('Fuel Efficiency'!AU32&lt;9.1,'Fuel Efficiency'!AU32&gt;8.3),4100,
IF(AND('Fuel Efficiency'!AU32&lt;8.3,'Fuel Efficiency'!AU32&gt;7.7),4640,
IF(AND('Fuel Efficiency'!AU32&lt;7.7,'Fuel Efficiency'!AU32&gt;6.7),5180,
IF(AND('Fuel Efficiency'!AU32&lt;7.1,'Fuel Efficiency'!AU32&gt;6.7),5720,
IF(AND('Fuel Efficiency'!AU32&lt;6.7,'Fuel Efficiency'!AU32&gt;6.3),6270,
IF(AND('Fuel Efficiency'!AU32&lt;6.3,'Fuel Efficiency'!AU32&gt;5.9),6810,
IF(AND('Fuel Efficiency'!AU32&lt;5.9,'Fuel Efficiency'!AU32&gt;5.6),7350,
IF(AND('Fuel Efficiency'!AU32&lt;5.6,'Fuel Efficiency'!AU32&gt;5.3),7910,
IF(AND('Fuel Efficiency'!AU32&lt;5.3,'Fuel Efficiency'!AU32&gt;5),8450,
IF(AND('Fuel Efficiency'!AU32&lt;5,'Fuel Efficiency'!AU32&gt;4.8),8990,
IF(AND('Fuel Efficiency'!AU32&lt;4.8,'Fuel Efficiency'!AU32&gt;4.5),9530,
IF(AND('Fuel Efficiency'!AU32&lt;4.5,'Fuel Efficiency'!AU32&gt;0),10080,290
))))))))))))))))))))))))</f>
        <v>290</v>
      </c>
      <c r="AV15">
        <f ca="1">IF([4]Stock!V838&lt;Results!$B$80,IF(Results!$B$64,0,IF(AND('Fuel Efficiency'!AV32&lt;20,'Fuel Efficiency'!AV32&gt;18.2),560,
IF(AND('Fuel Efficiency'!AV32&lt;18.2,'Fuel Efficiency'!AV32&gt;16.7),830,
IF(AND('Fuel Efficiency'!AV32&lt;16.7,'Fuel Efficiency'!AV32&gt;15.4),1110,
IF(AND('Fuel Efficiency'!AV32&lt;15.4,'Fuel Efficiency'!AV32&gt;14.3),1380,
IF(AND('Fuel Efficiency'!AV32&lt;14.3,'Fuel Efficiency'!AV32&gt;13.3),1650,
IF(AND('Fuel Efficiency'!AV32&lt;13.3,'Fuel Efficiency'!AV32&gt;12.5),1920,
IF(AND('Fuel Efficiency'!AV32&lt;12.5,'Fuel Efficiency'!AV32&gt;11.8),2190,
IF(AND('Fuel Efficiency'!AV32&lt;11.8,'Fuel Efficiency'!AV32&gt;11.1),2460,
IF(AND('Fuel Efficiency'!AV32&lt;11.1,'Fuel Efficiency'!AV32&gt;10.5),2730,
IF(AND('Fuel Efficiency'!AV32&lt;10.5,'Fuel Efficiency'!AV32&gt;10),3010,
IF(AND('Fuel Efficiency'!AV32&lt;10,'Fuel Efficiency'!AV32&gt;9.1),3540,
IF(AND('Fuel Efficiency'!AV32&lt;9.1,'Fuel Efficiency'!AV32&gt;8.3),4100,
IF(AND('Fuel Efficiency'!AV32&lt;8.3,'Fuel Efficiency'!AV32&gt;7.7),4640,
IF(AND('Fuel Efficiency'!AV32&lt;7.7,'Fuel Efficiency'!AV32&gt;6.7),5180,
IF(AND('Fuel Efficiency'!AV32&lt;7.1,'Fuel Efficiency'!AV32&gt;6.7),5720,
IF(AND('Fuel Efficiency'!AV32&lt;6.7,'Fuel Efficiency'!AV32&gt;6.3),6270,
IF(AND('Fuel Efficiency'!AV32&lt;6.3,'Fuel Efficiency'!AV32&gt;5.9),6810,
IF(AND('Fuel Efficiency'!AV32&lt;5.9,'Fuel Efficiency'!AV32&gt;5.6),7350,
IF(AND('Fuel Efficiency'!AV32&lt;5.6,'Fuel Efficiency'!AV32&gt;5.3),7910,
IF(AND('Fuel Efficiency'!AV32&lt;5.3,'Fuel Efficiency'!AV32&gt;5),8450,
IF(AND('Fuel Efficiency'!AV32&lt;5,'Fuel Efficiency'!AV32&gt;4.8),8990,
IF(AND('Fuel Efficiency'!AV32&lt;4.8,'Fuel Efficiency'!AV32&gt;4.5),9530,
IF(AND('Fuel Efficiency'!AV32&lt;4.5,'Fuel Efficiency'!AV32&gt;0),10080,290
)))))))))))))))))))))))),IF(AND('Fuel Efficiency'!AV32&lt;20,'Fuel Efficiency'!AV32&gt;18.2),560,
IF(AND('Fuel Efficiency'!AV32&lt;18.2,'Fuel Efficiency'!AV32&gt;16.7),830,
IF(AND('Fuel Efficiency'!AV32&lt;16.7,'Fuel Efficiency'!AV32&gt;15.4),1110,
IF(AND('Fuel Efficiency'!AV32&lt;15.4,'Fuel Efficiency'!AV32&gt;14.3),1380,
IF(AND('Fuel Efficiency'!AV32&lt;14.3,'Fuel Efficiency'!AV32&gt;13.3),1650,
IF(AND('Fuel Efficiency'!AV32&lt;13.3,'Fuel Efficiency'!AV32&gt;12.5),1920,
IF(AND('Fuel Efficiency'!AV32&lt;12.5,'Fuel Efficiency'!AV32&gt;11.8),2190,
IF(AND('Fuel Efficiency'!AV32&lt;11.8,'Fuel Efficiency'!AV32&gt;11.1),2460,
IF(AND('Fuel Efficiency'!AV32&lt;11.1,'Fuel Efficiency'!AV32&gt;10.5),2730,
IF(AND('Fuel Efficiency'!AV32&lt;10.5,'Fuel Efficiency'!AV32&gt;10),3010,
IF(AND('Fuel Efficiency'!AV32&lt;10,'Fuel Efficiency'!AV32&gt;9.1),3540,
IF(AND('Fuel Efficiency'!AV32&lt;9.1,'Fuel Efficiency'!AV32&gt;8.3),4100,
IF(AND('Fuel Efficiency'!AV32&lt;8.3,'Fuel Efficiency'!AV32&gt;7.7),4640,
IF(AND('Fuel Efficiency'!AV32&lt;7.7,'Fuel Efficiency'!AV32&gt;6.7),5180,
IF(AND('Fuel Efficiency'!AV32&lt;7.1,'Fuel Efficiency'!AV32&gt;6.7),5720,
IF(AND('Fuel Efficiency'!AV32&lt;6.7,'Fuel Efficiency'!AV32&gt;6.3),6270,
IF(AND('Fuel Efficiency'!AV32&lt;6.3,'Fuel Efficiency'!AV32&gt;5.9),6810,
IF(AND('Fuel Efficiency'!AV32&lt;5.9,'Fuel Efficiency'!AV32&gt;5.6),7350,
IF(AND('Fuel Efficiency'!AV32&lt;5.6,'Fuel Efficiency'!AV32&gt;5.3),7910,
IF(AND('Fuel Efficiency'!AV32&lt;5.3,'Fuel Efficiency'!AV32&gt;5),8450,
IF(AND('Fuel Efficiency'!AV32&lt;5,'Fuel Efficiency'!AV32&gt;4.8),8990,
IF(AND('Fuel Efficiency'!AV32&lt;4.8,'Fuel Efficiency'!AV32&gt;4.5),9530,
IF(AND('Fuel Efficiency'!AV32&lt;4.5,'Fuel Efficiency'!AV32&gt;0),10080,290
))))))))))))))))))))))))</f>
        <v>290</v>
      </c>
      <c r="AW15">
        <f ca="1">IF([4]Stock!W838&lt;Results!$B$80,IF(Results!$B$64,0,IF(AND('Fuel Efficiency'!AW32&lt;20,'Fuel Efficiency'!AW32&gt;18.2),560,
IF(AND('Fuel Efficiency'!AW32&lt;18.2,'Fuel Efficiency'!AW32&gt;16.7),830,
IF(AND('Fuel Efficiency'!AW32&lt;16.7,'Fuel Efficiency'!AW32&gt;15.4),1110,
IF(AND('Fuel Efficiency'!AW32&lt;15.4,'Fuel Efficiency'!AW32&gt;14.3),1380,
IF(AND('Fuel Efficiency'!AW32&lt;14.3,'Fuel Efficiency'!AW32&gt;13.3),1650,
IF(AND('Fuel Efficiency'!AW32&lt;13.3,'Fuel Efficiency'!AW32&gt;12.5),1920,
IF(AND('Fuel Efficiency'!AW32&lt;12.5,'Fuel Efficiency'!AW32&gt;11.8),2190,
IF(AND('Fuel Efficiency'!AW32&lt;11.8,'Fuel Efficiency'!AW32&gt;11.1),2460,
IF(AND('Fuel Efficiency'!AW32&lt;11.1,'Fuel Efficiency'!AW32&gt;10.5),2730,
IF(AND('Fuel Efficiency'!AW32&lt;10.5,'Fuel Efficiency'!AW32&gt;10),3010,
IF(AND('Fuel Efficiency'!AW32&lt;10,'Fuel Efficiency'!AW32&gt;9.1),3540,
IF(AND('Fuel Efficiency'!AW32&lt;9.1,'Fuel Efficiency'!AW32&gt;8.3),4100,
IF(AND('Fuel Efficiency'!AW32&lt;8.3,'Fuel Efficiency'!AW32&gt;7.7),4640,
IF(AND('Fuel Efficiency'!AW32&lt;7.7,'Fuel Efficiency'!AW32&gt;6.7),5180,
IF(AND('Fuel Efficiency'!AW32&lt;7.1,'Fuel Efficiency'!AW32&gt;6.7),5720,
IF(AND('Fuel Efficiency'!AW32&lt;6.7,'Fuel Efficiency'!AW32&gt;6.3),6270,
IF(AND('Fuel Efficiency'!AW32&lt;6.3,'Fuel Efficiency'!AW32&gt;5.9),6810,
IF(AND('Fuel Efficiency'!AW32&lt;5.9,'Fuel Efficiency'!AW32&gt;5.6),7350,
IF(AND('Fuel Efficiency'!AW32&lt;5.6,'Fuel Efficiency'!AW32&gt;5.3),7910,
IF(AND('Fuel Efficiency'!AW32&lt;5.3,'Fuel Efficiency'!AW32&gt;5),8450,
IF(AND('Fuel Efficiency'!AW32&lt;5,'Fuel Efficiency'!AW32&gt;4.8),8990,
IF(AND('Fuel Efficiency'!AW32&lt;4.8,'Fuel Efficiency'!AW32&gt;4.5),9530,
IF(AND('Fuel Efficiency'!AW32&lt;4.5,'Fuel Efficiency'!AW32&gt;0),10080,290
)))))))))))))))))))))))),IF(AND('Fuel Efficiency'!AW32&lt;20,'Fuel Efficiency'!AW32&gt;18.2),560,
IF(AND('Fuel Efficiency'!AW32&lt;18.2,'Fuel Efficiency'!AW32&gt;16.7),830,
IF(AND('Fuel Efficiency'!AW32&lt;16.7,'Fuel Efficiency'!AW32&gt;15.4),1110,
IF(AND('Fuel Efficiency'!AW32&lt;15.4,'Fuel Efficiency'!AW32&gt;14.3),1380,
IF(AND('Fuel Efficiency'!AW32&lt;14.3,'Fuel Efficiency'!AW32&gt;13.3),1650,
IF(AND('Fuel Efficiency'!AW32&lt;13.3,'Fuel Efficiency'!AW32&gt;12.5),1920,
IF(AND('Fuel Efficiency'!AW32&lt;12.5,'Fuel Efficiency'!AW32&gt;11.8),2190,
IF(AND('Fuel Efficiency'!AW32&lt;11.8,'Fuel Efficiency'!AW32&gt;11.1),2460,
IF(AND('Fuel Efficiency'!AW32&lt;11.1,'Fuel Efficiency'!AW32&gt;10.5),2730,
IF(AND('Fuel Efficiency'!AW32&lt;10.5,'Fuel Efficiency'!AW32&gt;10),3010,
IF(AND('Fuel Efficiency'!AW32&lt;10,'Fuel Efficiency'!AW32&gt;9.1),3540,
IF(AND('Fuel Efficiency'!AW32&lt;9.1,'Fuel Efficiency'!AW32&gt;8.3),4100,
IF(AND('Fuel Efficiency'!AW32&lt;8.3,'Fuel Efficiency'!AW32&gt;7.7),4640,
IF(AND('Fuel Efficiency'!AW32&lt;7.7,'Fuel Efficiency'!AW32&gt;6.7),5180,
IF(AND('Fuel Efficiency'!AW32&lt;7.1,'Fuel Efficiency'!AW32&gt;6.7),5720,
IF(AND('Fuel Efficiency'!AW32&lt;6.7,'Fuel Efficiency'!AW32&gt;6.3),6270,
IF(AND('Fuel Efficiency'!AW32&lt;6.3,'Fuel Efficiency'!AW32&gt;5.9),6810,
IF(AND('Fuel Efficiency'!AW32&lt;5.9,'Fuel Efficiency'!AW32&gt;5.6),7350,
IF(AND('Fuel Efficiency'!AW32&lt;5.6,'Fuel Efficiency'!AW32&gt;5.3),7910,
IF(AND('Fuel Efficiency'!AW32&lt;5.3,'Fuel Efficiency'!AW32&gt;5),8450,
IF(AND('Fuel Efficiency'!AW32&lt;5,'Fuel Efficiency'!AW32&gt;4.8),8990,
IF(AND('Fuel Efficiency'!AW32&lt;4.8,'Fuel Efficiency'!AW32&gt;4.5),9530,
IF(AND('Fuel Efficiency'!AW32&lt;4.5,'Fuel Efficiency'!AW32&gt;0),10080,290
))))))))))))))))))))))))</f>
        <v>290</v>
      </c>
      <c r="AX15">
        <f ca="1">IF([4]Stock!X838&lt;Results!$B$80,IF(Results!$B$64,0,IF(AND('Fuel Efficiency'!AX32&lt;20,'Fuel Efficiency'!AX32&gt;18.2),560,
IF(AND('Fuel Efficiency'!AX32&lt;18.2,'Fuel Efficiency'!AX32&gt;16.7),830,
IF(AND('Fuel Efficiency'!AX32&lt;16.7,'Fuel Efficiency'!AX32&gt;15.4),1110,
IF(AND('Fuel Efficiency'!AX32&lt;15.4,'Fuel Efficiency'!AX32&gt;14.3),1380,
IF(AND('Fuel Efficiency'!AX32&lt;14.3,'Fuel Efficiency'!AX32&gt;13.3),1650,
IF(AND('Fuel Efficiency'!AX32&lt;13.3,'Fuel Efficiency'!AX32&gt;12.5),1920,
IF(AND('Fuel Efficiency'!AX32&lt;12.5,'Fuel Efficiency'!AX32&gt;11.8),2190,
IF(AND('Fuel Efficiency'!AX32&lt;11.8,'Fuel Efficiency'!AX32&gt;11.1),2460,
IF(AND('Fuel Efficiency'!AX32&lt;11.1,'Fuel Efficiency'!AX32&gt;10.5),2730,
IF(AND('Fuel Efficiency'!AX32&lt;10.5,'Fuel Efficiency'!AX32&gt;10),3010,
IF(AND('Fuel Efficiency'!AX32&lt;10,'Fuel Efficiency'!AX32&gt;9.1),3540,
IF(AND('Fuel Efficiency'!AX32&lt;9.1,'Fuel Efficiency'!AX32&gt;8.3),4100,
IF(AND('Fuel Efficiency'!AX32&lt;8.3,'Fuel Efficiency'!AX32&gt;7.7),4640,
IF(AND('Fuel Efficiency'!AX32&lt;7.7,'Fuel Efficiency'!AX32&gt;6.7),5180,
IF(AND('Fuel Efficiency'!AX32&lt;7.1,'Fuel Efficiency'!AX32&gt;6.7),5720,
IF(AND('Fuel Efficiency'!AX32&lt;6.7,'Fuel Efficiency'!AX32&gt;6.3),6270,
IF(AND('Fuel Efficiency'!AX32&lt;6.3,'Fuel Efficiency'!AX32&gt;5.9),6810,
IF(AND('Fuel Efficiency'!AX32&lt;5.9,'Fuel Efficiency'!AX32&gt;5.6),7350,
IF(AND('Fuel Efficiency'!AX32&lt;5.6,'Fuel Efficiency'!AX32&gt;5.3),7910,
IF(AND('Fuel Efficiency'!AX32&lt;5.3,'Fuel Efficiency'!AX32&gt;5),8450,
IF(AND('Fuel Efficiency'!AX32&lt;5,'Fuel Efficiency'!AX32&gt;4.8),8990,
IF(AND('Fuel Efficiency'!AX32&lt;4.8,'Fuel Efficiency'!AX32&gt;4.5),9530,
IF(AND('Fuel Efficiency'!AX32&lt;4.5,'Fuel Efficiency'!AX32&gt;0),10080,290
)))))))))))))))))))))))),IF(AND('Fuel Efficiency'!AX32&lt;20,'Fuel Efficiency'!AX32&gt;18.2),560,
IF(AND('Fuel Efficiency'!AX32&lt;18.2,'Fuel Efficiency'!AX32&gt;16.7),830,
IF(AND('Fuel Efficiency'!AX32&lt;16.7,'Fuel Efficiency'!AX32&gt;15.4),1110,
IF(AND('Fuel Efficiency'!AX32&lt;15.4,'Fuel Efficiency'!AX32&gt;14.3),1380,
IF(AND('Fuel Efficiency'!AX32&lt;14.3,'Fuel Efficiency'!AX32&gt;13.3),1650,
IF(AND('Fuel Efficiency'!AX32&lt;13.3,'Fuel Efficiency'!AX32&gt;12.5),1920,
IF(AND('Fuel Efficiency'!AX32&lt;12.5,'Fuel Efficiency'!AX32&gt;11.8),2190,
IF(AND('Fuel Efficiency'!AX32&lt;11.8,'Fuel Efficiency'!AX32&gt;11.1),2460,
IF(AND('Fuel Efficiency'!AX32&lt;11.1,'Fuel Efficiency'!AX32&gt;10.5),2730,
IF(AND('Fuel Efficiency'!AX32&lt;10.5,'Fuel Efficiency'!AX32&gt;10),3010,
IF(AND('Fuel Efficiency'!AX32&lt;10,'Fuel Efficiency'!AX32&gt;9.1),3540,
IF(AND('Fuel Efficiency'!AX32&lt;9.1,'Fuel Efficiency'!AX32&gt;8.3),4100,
IF(AND('Fuel Efficiency'!AX32&lt;8.3,'Fuel Efficiency'!AX32&gt;7.7),4640,
IF(AND('Fuel Efficiency'!AX32&lt;7.7,'Fuel Efficiency'!AX32&gt;6.7),5180,
IF(AND('Fuel Efficiency'!AX32&lt;7.1,'Fuel Efficiency'!AX32&gt;6.7),5720,
IF(AND('Fuel Efficiency'!AX32&lt;6.7,'Fuel Efficiency'!AX32&gt;6.3),6270,
IF(AND('Fuel Efficiency'!AX32&lt;6.3,'Fuel Efficiency'!AX32&gt;5.9),6810,
IF(AND('Fuel Efficiency'!AX32&lt;5.9,'Fuel Efficiency'!AX32&gt;5.6),7350,
IF(AND('Fuel Efficiency'!AX32&lt;5.6,'Fuel Efficiency'!AX32&gt;5.3),7910,
IF(AND('Fuel Efficiency'!AX32&lt;5.3,'Fuel Efficiency'!AX32&gt;5),8450,
IF(AND('Fuel Efficiency'!AX32&lt;5,'Fuel Efficiency'!AX32&gt;4.8),8990,
IF(AND('Fuel Efficiency'!AX32&lt;4.8,'Fuel Efficiency'!AX32&gt;4.5),9530,
IF(AND('Fuel Efficiency'!AX32&lt;4.5,'Fuel Efficiency'!AX32&gt;0),10080,290
))))))))))))))))))))))))</f>
        <v>290</v>
      </c>
      <c r="AY15">
        <f ca="1">IF([4]Stock!Y838&lt;Results!$B$80,IF(Results!$B$64,0,IF(AND('Fuel Efficiency'!AY32&lt;20,'Fuel Efficiency'!AY32&gt;18.2),560,
IF(AND('Fuel Efficiency'!AY32&lt;18.2,'Fuel Efficiency'!AY32&gt;16.7),830,
IF(AND('Fuel Efficiency'!AY32&lt;16.7,'Fuel Efficiency'!AY32&gt;15.4),1110,
IF(AND('Fuel Efficiency'!AY32&lt;15.4,'Fuel Efficiency'!AY32&gt;14.3),1380,
IF(AND('Fuel Efficiency'!AY32&lt;14.3,'Fuel Efficiency'!AY32&gt;13.3),1650,
IF(AND('Fuel Efficiency'!AY32&lt;13.3,'Fuel Efficiency'!AY32&gt;12.5),1920,
IF(AND('Fuel Efficiency'!AY32&lt;12.5,'Fuel Efficiency'!AY32&gt;11.8),2190,
IF(AND('Fuel Efficiency'!AY32&lt;11.8,'Fuel Efficiency'!AY32&gt;11.1),2460,
IF(AND('Fuel Efficiency'!AY32&lt;11.1,'Fuel Efficiency'!AY32&gt;10.5),2730,
IF(AND('Fuel Efficiency'!AY32&lt;10.5,'Fuel Efficiency'!AY32&gt;10),3010,
IF(AND('Fuel Efficiency'!AY32&lt;10,'Fuel Efficiency'!AY32&gt;9.1),3540,
IF(AND('Fuel Efficiency'!AY32&lt;9.1,'Fuel Efficiency'!AY32&gt;8.3),4100,
IF(AND('Fuel Efficiency'!AY32&lt;8.3,'Fuel Efficiency'!AY32&gt;7.7),4640,
IF(AND('Fuel Efficiency'!AY32&lt;7.7,'Fuel Efficiency'!AY32&gt;6.7),5180,
IF(AND('Fuel Efficiency'!AY32&lt;7.1,'Fuel Efficiency'!AY32&gt;6.7),5720,
IF(AND('Fuel Efficiency'!AY32&lt;6.7,'Fuel Efficiency'!AY32&gt;6.3),6270,
IF(AND('Fuel Efficiency'!AY32&lt;6.3,'Fuel Efficiency'!AY32&gt;5.9),6810,
IF(AND('Fuel Efficiency'!AY32&lt;5.9,'Fuel Efficiency'!AY32&gt;5.6),7350,
IF(AND('Fuel Efficiency'!AY32&lt;5.6,'Fuel Efficiency'!AY32&gt;5.3),7910,
IF(AND('Fuel Efficiency'!AY32&lt;5.3,'Fuel Efficiency'!AY32&gt;5),8450,
IF(AND('Fuel Efficiency'!AY32&lt;5,'Fuel Efficiency'!AY32&gt;4.8),8990,
IF(AND('Fuel Efficiency'!AY32&lt;4.8,'Fuel Efficiency'!AY32&gt;4.5),9530,
IF(AND('Fuel Efficiency'!AY32&lt;4.5,'Fuel Efficiency'!AY32&gt;0),10080,290
)))))))))))))))))))))))),IF(AND('Fuel Efficiency'!AY32&lt;20,'Fuel Efficiency'!AY32&gt;18.2),560,
IF(AND('Fuel Efficiency'!AY32&lt;18.2,'Fuel Efficiency'!AY32&gt;16.7),830,
IF(AND('Fuel Efficiency'!AY32&lt;16.7,'Fuel Efficiency'!AY32&gt;15.4),1110,
IF(AND('Fuel Efficiency'!AY32&lt;15.4,'Fuel Efficiency'!AY32&gt;14.3),1380,
IF(AND('Fuel Efficiency'!AY32&lt;14.3,'Fuel Efficiency'!AY32&gt;13.3),1650,
IF(AND('Fuel Efficiency'!AY32&lt;13.3,'Fuel Efficiency'!AY32&gt;12.5),1920,
IF(AND('Fuel Efficiency'!AY32&lt;12.5,'Fuel Efficiency'!AY32&gt;11.8),2190,
IF(AND('Fuel Efficiency'!AY32&lt;11.8,'Fuel Efficiency'!AY32&gt;11.1),2460,
IF(AND('Fuel Efficiency'!AY32&lt;11.1,'Fuel Efficiency'!AY32&gt;10.5),2730,
IF(AND('Fuel Efficiency'!AY32&lt;10.5,'Fuel Efficiency'!AY32&gt;10),3010,
IF(AND('Fuel Efficiency'!AY32&lt;10,'Fuel Efficiency'!AY32&gt;9.1),3540,
IF(AND('Fuel Efficiency'!AY32&lt;9.1,'Fuel Efficiency'!AY32&gt;8.3),4100,
IF(AND('Fuel Efficiency'!AY32&lt;8.3,'Fuel Efficiency'!AY32&gt;7.7),4640,
IF(AND('Fuel Efficiency'!AY32&lt;7.7,'Fuel Efficiency'!AY32&gt;6.7),5180,
IF(AND('Fuel Efficiency'!AY32&lt;7.1,'Fuel Efficiency'!AY32&gt;6.7),5720,
IF(AND('Fuel Efficiency'!AY32&lt;6.7,'Fuel Efficiency'!AY32&gt;6.3),6270,
IF(AND('Fuel Efficiency'!AY32&lt;6.3,'Fuel Efficiency'!AY32&gt;5.9),6810,
IF(AND('Fuel Efficiency'!AY32&lt;5.9,'Fuel Efficiency'!AY32&gt;5.6),7350,
IF(AND('Fuel Efficiency'!AY32&lt;5.6,'Fuel Efficiency'!AY32&gt;5.3),7910,
IF(AND('Fuel Efficiency'!AY32&lt;5.3,'Fuel Efficiency'!AY32&gt;5),8450,
IF(AND('Fuel Efficiency'!AY32&lt;5,'Fuel Efficiency'!AY32&gt;4.8),8990,
IF(AND('Fuel Efficiency'!AY32&lt;4.8,'Fuel Efficiency'!AY32&gt;4.5),9530,
IF(AND('Fuel Efficiency'!AY32&lt;4.5,'Fuel Efficiency'!AY32&gt;0),10080,290
))))))))))))))))))))))))</f>
        <v>290</v>
      </c>
      <c r="AZ15">
        <f ca="1">IF([4]Stock!Z838&lt;Results!$B$80,IF(Results!$B$64,0,IF(AND('Fuel Efficiency'!AZ32&lt;20,'Fuel Efficiency'!AZ32&gt;18.2),560,
IF(AND('Fuel Efficiency'!AZ32&lt;18.2,'Fuel Efficiency'!AZ32&gt;16.7),830,
IF(AND('Fuel Efficiency'!AZ32&lt;16.7,'Fuel Efficiency'!AZ32&gt;15.4),1110,
IF(AND('Fuel Efficiency'!AZ32&lt;15.4,'Fuel Efficiency'!AZ32&gt;14.3),1380,
IF(AND('Fuel Efficiency'!AZ32&lt;14.3,'Fuel Efficiency'!AZ32&gt;13.3),1650,
IF(AND('Fuel Efficiency'!AZ32&lt;13.3,'Fuel Efficiency'!AZ32&gt;12.5),1920,
IF(AND('Fuel Efficiency'!AZ32&lt;12.5,'Fuel Efficiency'!AZ32&gt;11.8),2190,
IF(AND('Fuel Efficiency'!AZ32&lt;11.8,'Fuel Efficiency'!AZ32&gt;11.1),2460,
IF(AND('Fuel Efficiency'!AZ32&lt;11.1,'Fuel Efficiency'!AZ32&gt;10.5),2730,
IF(AND('Fuel Efficiency'!AZ32&lt;10.5,'Fuel Efficiency'!AZ32&gt;10),3010,
IF(AND('Fuel Efficiency'!AZ32&lt;10,'Fuel Efficiency'!AZ32&gt;9.1),3540,
IF(AND('Fuel Efficiency'!AZ32&lt;9.1,'Fuel Efficiency'!AZ32&gt;8.3),4100,
IF(AND('Fuel Efficiency'!AZ32&lt;8.3,'Fuel Efficiency'!AZ32&gt;7.7),4640,
IF(AND('Fuel Efficiency'!AZ32&lt;7.7,'Fuel Efficiency'!AZ32&gt;6.7),5180,
IF(AND('Fuel Efficiency'!AZ32&lt;7.1,'Fuel Efficiency'!AZ32&gt;6.7),5720,
IF(AND('Fuel Efficiency'!AZ32&lt;6.7,'Fuel Efficiency'!AZ32&gt;6.3),6270,
IF(AND('Fuel Efficiency'!AZ32&lt;6.3,'Fuel Efficiency'!AZ32&gt;5.9),6810,
IF(AND('Fuel Efficiency'!AZ32&lt;5.9,'Fuel Efficiency'!AZ32&gt;5.6),7350,
IF(AND('Fuel Efficiency'!AZ32&lt;5.6,'Fuel Efficiency'!AZ32&gt;5.3),7910,
IF(AND('Fuel Efficiency'!AZ32&lt;5.3,'Fuel Efficiency'!AZ32&gt;5),8450,
IF(AND('Fuel Efficiency'!AZ32&lt;5,'Fuel Efficiency'!AZ32&gt;4.8),8990,
IF(AND('Fuel Efficiency'!AZ32&lt;4.8,'Fuel Efficiency'!AZ32&gt;4.5),9530,
IF(AND('Fuel Efficiency'!AZ32&lt;4.5,'Fuel Efficiency'!AZ32&gt;0),10080,290
)))))))))))))))))))))))),IF(AND('Fuel Efficiency'!AZ32&lt;20,'Fuel Efficiency'!AZ32&gt;18.2),560,
IF(AND('Fuel Efficiency'!AZ32&lt;18.2,'Fuel Efficiency'!AZ32&gt;16.7),830,
IF(AND('Fuel Efficiency'!AZ32&lt;16.7,'Fuel Efficiency'!AZ32&gt;15.4),1110,
IF(AND('Fuel Efficiency'!AZ32&lt;15.4,'Fuel Efficiency'!AZ32&gt;14.3),1380,
IF(AND('Fuel Efficiency'!AZ32&lt;14.3,'Fuel Efficiency'!AZ32&gt;13.3),1650,
IF(AND('Fuel Efficiency'!AZ32&lt;13.3,'Fuel Efficiency'!AZ32&gt;12.5),1920,
IF(AND('Fuel Efficiency'!AZ32&lt;12.5,'Fuel Efficiency'!AZ32&gt;11.8),2190,
IF(AND('Fuel Efficiency'!AZ32&lt;11.8,'Fuel Efficiency'!AZ32&gt;11.1),2460,
IF(AND('Fuel Efficiency'!AZ32&lt;11.1,'Fuel Efficiency'!AZ32&gt;10.5),2730,
IF(AND('Fuel Efficiency'!AZ32&lt;10.5,'Fuel Efficiency'!AZ32&gt;10),3010,
IF(AND('Fuel Efficiency'!AZ32&lt;10,'Fuel Efficiency'!AZ32&gt;9.1),3540,
IF(AND('Fuel Efficiency'!AZ32&lt;9.1,'Fuel Efficiency'!AZ32&gt;8.3),4100,
IF(AND('Fuel Efficiency'!AZ32&lt;8.3,'Fuel Efficiency'!AZ32&gt;7.7),4640,
IF(AND('Fuel Efficiency'!AZ32&lt;7.7,'Fuel Efficiency'!AZ32&gt;6.7),5180,
IF(AND('Fuel Efficiency'!AZ32&lt;7.1,'Fuel Efficiency'!AZ32&gt;6.7),5720,
IF(AND('Fuel Efficiency'!AZ32&lt;6.7,'Fuel Efficiency'!AZ32&gt;6.3),6270,
IF(AND('Fuel Efficiency'!AZ32&lt;6.3,'Fuel Efficiency'!AZ32&gt;5.9),6810,
IF(AND('Fuel Efficiency'!AZ32&lt;5.9,'Fuel Efficiency'!AZ32&gt;5.6),7350,
IF(AND('Fuel Efficiency'!AZ32&lt;5.6,'Fuel Efficiency'!AZ32&gt;5.3),7910,
IF(AND('Fuel Efficiency'!AZ32&lt;5.3,'Fuel Efficiency'!AZ32&gt;5),8450,
IF(AND('Fuel Efficiency'!AZ32&lt;5,'Fuel Efficiency'!AZ32&gt;4.8),8990,
IF(AND('Fuel Efficiency'!AZ32&lt;4.8,'Fuel Efficiency'!AZ32&gt;4.5),9530,
IF(AND('Fuel Efficiency'!AZ32&lt;4.5,'Fuel Efficiency'!AZ32&gt;0),10080,290
))))))))))))))))))))))))</f>
        <v>290</v>
      </c>
      <c r="BA15">
        <f ca="1">IF([4]Stock!AA838&lt;Results!$B$80,IF(Results!$B$64,0,IF(AND('Fuel Efficiency'!BA32&lt;20,'Fuel Efficiency'!BA32&gt;18.2),560,
IF(AND('Fuel Efficiency'!BA32&lt;18.2,'Fuel Efficiency'!BA32&gt;16.7),830,
IF(AND('Fuel Efficiency'!BA32&lt;16.7,'Fuel Efficiency'!BA32&gt;15.4),1110,
IF(AND('Fuel Efficiency'!BA32&lt;15.4,'Fuel Efficiency'!BA32&gt;14.3),1380,
IF(AND('Fuel Efficiency'!BA32&lt;14.3,'Fuel Efficiency'!BA32&gt;13.3),1650,
IF(AND('Fuel Efficiency'!BA32&lt;13.3,'Fuel Efficiency'!BA32&gt;12.5),1920,
IF(AND('Fuel Efficiency'!BA32&lt;12.5,'Fuel Efficiency'!BA32&gt;11.8),2190,
IF(AND('Fuel Efficiency'!BA32&lt;11.8,'Fuel Efficiency'!BA32&gt;11.1),2460,
IF(AND('Fuel Efficiency'!BA32&lt;11.1,'Fuel Efficiency'!BA32&gt;10.5),2730,
IF(AND('Fuel Efficiency'!BA32&lt;10.5,'Fuel Efficiency'!BA32&gt;10),3010,
IF(AND('Fuel Efficiency'!BA32&lt;10,'Fuel Efficiency'!BA32&gt;9.1),3540,
IF(AND('Fuel Efficiency'!BA32&lt;9.1,'Fuel Efficiency'!BA32&gt;8.3),4100,
IF(AND('Fuel Efficiency'!BA32&lt;8.3,'Fuel Efficiency'!BA32&gt;7.7),4640,
IF(AND('Fuel Efficiency'!BA32&lt;7.7,'Fuel Efficiency'!BA32&gt;6.7),5180,
IF(AND('Fuel Efficiency'!BA32&lt;7.1,'Fuel Efficiency'!BA32&gt;6.7),5720,
IF(AND('Fuel Efficiency'!BA32&lt;6.7,'Fuel Efficiency'!BA32&gt;6.3),6270,
IF(AND('Fuel Efficiency'!BA32&lt;6.3,'Fuel Efficiency'!BA32&gt;5.9),6810,
IF(AND('Fuel Efficiency'!BA32&lt;5.9,'Fuel Efficiency'!BA32&gt;5.6),7350,
IF(AND('Fuel Efficiency'!BA32&lt;5.6,'Fuel Efficiency'!BA32&gt;5.3),7910,
IF(AND('Fuel Efficiency'!BA32&lt;5.3,'Fuel Efficiency'!BA32&gt;5),8450,
IF(AND('Fuel Efficiency'!BA32&lt;5,'Fuel Efficiency'!BA32&gt;4.8),8990,
IF(AND('Fuel Efficiency'!BA32&lt;4.8,'Fuel Efficiency'!BA32&gt;4.5),9530,
IF(AND('Fuel Efficiency'!BA32&lt;4.5,'Fuel Efficiency'!BA32&gt;0),10080,290
)))))))))))))))))))))))),IF(AND('Fuel Efficiency'!BA32&lt;20,'Fuel Efficiency'!BA32&gt;18.2),560,
IF(AND('Fuel Efficiency'!BA32&lt;18.2,'Fuel Efficiency'!BA32&gt;16.7),830,
IF(AND('Fuel Efficiency'!BA32&lt;16.7,'Fuel Efficiency'!BA32&gt;15.4),1110,
IF(AND('Fuel Efficiency'!BA32&lt;15.4,'Fuel Efficiency'!BA32&gt;14.3),1380,
IF(AND('Fuel Efficiency'!BA32&lt;14.3,'Fuel Efficiency'!BA32&gt;13.3),1650,
IF(AND('Fuel Efficiency'!BA32&lt;13.3,'Fuel Efficiency'!BA32&gt;12.5),1920,
IF(AND('Fuel Efficiency'!BA32&lt;12.5,'Fuel Efficiency'!BA32&gt;11.8),2190,
IF(AND('Fuel Efficiency'!BA32&lt;11.8,'Fuel Efficiency'!BA32&gt;11.1),2460,
IF(AND('Fuel Efficiency'!BA32&lt;11.1,'Fuel Efficiency'!BA32&gt;10.5),2730,
IF(AND('Fuel Efficiency'!BA32&lt;10.5,'Fuel Efficiency'!BA32&gt;10),3010,
IF(AND('Fuel Efficiency'!BA32&lt;10,'Fuel Efficiency'!BA32&gt;9.1),3540,
IF(AND('Fuel Efficiency'!BA32&lt;9.1,'Fuel Efficiency'!BA32&gt;8.3),4100,
IF(AND('Fuel Efficiency'!BA32&lt;8.3,'Fuel Efficiency'!BA32&gt;7.7),4640,
IF(AND('Fuel Efficiency'!BA32&lt;7.7,'Fuel Efficiency'!BA32&gt;6.7),5180,
IF(AND('Fuel Efficiency'!BA32&lt;7.1,'Fuel Efficiency'!BA32&gt;6.7),5720,
IF(AND('Fuel Efficiency'!BA32&lt;6.7,'Fuel Efficiency'!BA32&gt;6.3),6270,
IF(AND('Fuel Efficiency'!BA32&lt;6.3,'Fuel Efficiency'!BA32&gt;5.9),6810,
IF(AND('Fuel Efficiency'!BA32&lt;5.9,'Fuel Efficiency'!BA32&gt;5.6),7350,
IF(AND('Fuel Efficiency'!BA32&lt;5.6,'Fuel Efficiency'!BA32&gt;5.3),7910,
IF(AND('Fuel Efficiency'!BA32&lt;5.3,'Fuel Efficiency'!BA32&gt;5),8450,
IF(AND('Fuel Efficiency'!BA32&lt;5,'Fuel Efficiency'!BA32&gt;4.8),8990,
IF(AND('Fuel Efficiency'!BA32&lt;4.8,'Fuel Efficiency'!BA32&gt;4.5),9530,
IF(AND('Fuel Efficiency'!BA32&lt;4.5,'Fuel Efficiency'!BA32&gt;0),10080,290
))))))))))))))))))))))))</f>
        <v>290</v>
      </c>
      <c r="BB15">
        <f ca="1">IF([4]Stock!AB838&lt;Results!$B$80,IF(Results!$B$64,0,IF(AND('Fuel Efficiency'!BB32&lt;20,'Fuel Efficiency'!BB32&gt;18.2),560,
IF(AND('Fuel Efficiency'!BB32&lt;18.2,'Fuel Efficiency'!BB32&gt;16.7),830,
IF(AND('Fuel Efficiency'!BB32&lt;16.7,'Fuel Efficiency'!BB32&gt;15.4),1110,
IF(AND('Fuel Efficiency'!BB32&lt;15.4,'Fuel Efficiency'!BB32&gt;14.3),1380,
IF(AND('Fuel Efficiency'!BB32&lt;14.3,'Fuel Efficiency'!BB32&gt;13.3),1650,
IF(AND('Fuel Efficiency'!BB32&lt;13.3,'Fuel Efficiency'!BB32&gt;12.5),1920,
IF(AND('Fuel Efficiency'!BB32&lt;12.5,'Fuel Efficiency'!BB32&gt;11.8),2190,
IF(AND('Fuel Efficiency'!BB32&lt;11.8,'Fuel Efficiency'!BB32&gt;11.1),2460,
IF(AND('Fuel Efficiency'!BB32&lt;11.1,'Fuel Efficiency'!BB32&gt;10.5),2730,
IF(AND('Fuel Efficiency'!BB32&lt;10.5,'Fuel Efficiency'!BB32&gt;10),3010,
IF(AND('Fuel Efficiency'!BB32&lt;10,'Fuel Efficiency'!BB32&gt;9.1),3540,
IF(AND('Fuel Efficiency'!BB32&lt;9.1,'Fuel Efficiency'!BB32&gt;8.3),4100,
IF(AND('Fuel Efficiency'!BB32&lt;8.3,'Fuel Efficiency'!BB32&gt;7.7),4640,
IF(AND('Fuel Efficiency'!BB32&lt;7.7,'Fuel Efficiency'!BB32&gt;6.7),5180,
IF(AND('Fuel Efficiency'!BB32&lt;7.1,'Fuel Efficiency'!BB32&gt;6.7),5720,
IF(AND('Fuel Efficiency'!BB32&lt;6.7,'Fuel Efficiency'!BB32&gt;6.3),6270,
IF(AND('Fuel Efficiency'!BB32&lt;6.3,'Fuel Efficiency'!BB32&gt;5.9),6810,
IF(AND('Fuel Efficiency'!BB32&lt;5.9,'Fuel Efficiency'!BB32&gt;5.6),7350,
IF(AND('Fuel Efficiency'!BB32&lt;5.6,'Fuel Efficiency'!BB32&gt;5.3),7910,
IF(AND('Fuel Efficiency'!BB32&lt;5.3,'Fuel Efficiency'!BB32&gt;5),8450,
IF(AND('Fuel Efficiency'!BB32&lt;5,'Fuel Efficiency'!BB32&gt;4.8),8990,
IF(AND('Fuel Efficiency'!BB32&lt;4.8,'Fuel Efficiency'!BB32&gt;4.5),9530,
IF(AND('Fuel Efficiency'!BB32&lt;4.5,'Fuel Efficiency'!BB32&gt;0),10080,290
)))))))))))))))))))))))),IF(AND('Fuel Efficiency'!BB32&lt;20,'Fuel Efficiency'!BB32&gt;18.2),560,
IF(AND('Fuel Efficiency'!BB32&lt;18.2,'Fuel Efficiency'!BB32&gt;16.7),830,
IF(AND('Fuel Efficiency'!BB32&lt;16.7,'Fuel Efficiency'!BB32&gt;15.4),1110,
IF(AND('Fuel Efficiency'!BB32&lt;15.4,'Fuel Efficiency'!BB32&gt;14.3),1380,
IF(AND('Fuel Efficiency'!BB32&lt;14.3,'Fuel Efficiency'!BB32&gt;13.3),1650,
IF(AND('Fuel Efficiency'!BB32&lt;13.3,'Fuel Efficiency'!BB32&gt;12.5),1920,
IF(AND('Fuel Efficiency'!BB32&lt;12.5,'Fuel Efficiency'!BB32&gt;11.8),2190,
IF(AND('Fuel Efficiency'!BB32&lt;11.8,'Fuel Efficiency'!BB32&gt;11.1),2460,
IF(AND('Fuel Efficiency'!BB32&lt;11.1,'Fuel Efficiency'!BB32&gt;10.5),2730,
IF(AND('Fuel Efficiency'!BB32&lt;10.5,'Fuel Efficiency'!BB32&gt;10),3010,
IF(AND('Fuel Efficiency'!BB32&lt;10,'Fuel Efficiency'!BB32&gt;9.1),3540,
IF(AND('Fuel Efficiency'!BB32&lt;9.1,'Fuel Efficiency'!BB32&gt;8.3),4100,
IF(AND('Fuel Efficiency'!BB32&lt;8.3,'Fuel Efficiency'!BB32&gt;7.7),4640,
IF(AND('Fuel Efficiency'!BB32&lt;7.7,'Fuel Efficiency'!BB32&gt;6.7),5180,
IF(AND('Fuel Efficiency'!BB32&lt;7.1,'Fuel Efficiency'!BB32&gt;6.7),5720,
IF(AND('Fuel Efficiency'!BB32&lt;6.7,'Fuel Efficiency'!BB32&gt;6.3),6270,
IF(AND('Fuel Efficiency'!BB32&lt;6.3,'Fuel Efficiency'!BB32&gt;5.9),6810,
IF(AND('Fuel Efficiency'!BB32&lt;5.9,'Fuel Efficiency'!BB32&gt;5.6),7350,
IF(AND('Fuel Efficiency'!BB32&lt;5.6,'Fuel Efficiency'!BB32&gt;5.3),7910,
IF(AND('Fuel Efficiency'!BB32&lt;5.3,'Fuel Efficiency'!BB32&gt;5),8450,
IF(AND('Fuel Efficiency'!BB32&lt;5,'Fuel Efficiency'!BB32&gt;4.8),8990,
IF(AND('Fuel Efficiency'!BB32&lt;4.8,'Fuel Efficiency'!BB32&gt;4.5),9530,
IF(AND('Fuel Efficiency'!BB32&lt;4.5,'Fuel Efficiency'!BB32&gt;0),10080,290
))))))))))))))))))))))))</f>
        <v>290</v>
      </c>
      <c r="BC15">
        <f ca="1">IF([4]Stock!AC838&lt;Results!$B$80,IF(Results!$B$64,0,IF(AND('Fuel Efficiency'!BC32&lt;20,'Fuel Efficiency'!BC32&gt;18.2),560,
IF(AND('Fuel Efficiency'!BC32&lt;18.2,'Fuel Efficiency'!BC32&gt;16.7),830,
IF(AND('Fuel Efficiency'!BC32&lt;16.7,'Fuel Efficiency'!BC32&gt;15.4),1110,
IF(AND('Fuel Efficiency'!BC32&lt;15.4,'Fuel Efficiency'!BC32&gt;14.3),1380,
IF(AND('Fuel Efficiency'!BC32&lt;14.3,'Fuel Efficiency'!BC32&gt;13.3),1650,
IF(AND('Fuel Efficiency'!BC32&lt;13.3,'Fuel Efficiency'!BC32&gt;12.5),1920,
IF(AND('Fuel Efficiency'!BC32&lt;12.5,'Fuel Efficiency'!BC32&gt;11.8),2190,
IF(AND('Fuel Efficiency'!BC32&lt;11.8,'Fuel Efficiency'!BC32&gt;11.1),2460,
IF(AND('Fuel Efficiency'!BC32&lt;11.1,'Fuel Efficiency'!BC32&gt;10.5),2730,
IF(AND('Fuel Efficiency'!BC32&lt;10.5,'Fuel Efficiency'!BC32&gt;10),3010,
IF(AND('Fuel Efficiency'!BC32&lt;10,'Fuel Efficiency'!BC32&gt;9.1),3540,
IF(AND('Fuel Efficiency'!BC32&lt;9.1,'Fuel Efficiency'!BC32&gt;8.3),4100,
IF(AND('Fuel Efficiency'!BC32&lt;8.3,'Fuel Efficiency'!BC32&gt;7.7),4640,
IF(AND('Fuel Efficiency'!BC32&lt;7.7,'Fuel Efficiency'!BC32&gt;6.7),5180,
IF(AND('Fuel Efficiency'!BC32&lt;7.1,'Fuel Efficiency'!BC32&gt;6.7),5720,
IF(AND('Fuel Efficiency'!BC32&lt;6.7,'Fuel Efficiency'!BC32&gt;6.3),6270,
IF(AND('Fuel Efficiency'!BC32&lt;6.3,'Fuel Efficiency'!BC32&gt;5.9),6810,
IF(AND('Fuel Efficiency'!BC32&lt;5.9,'Fuel Efficiency'!BC32&gt;5.6),7350,
IF(AND('Fuel Efficiency'!BC32&lt;5.6,'Fuel Efficiency'!BC32&gt;5.3),7910,
IF(AND('Fuel Efficiency'!BC32&lt;5.3,'Fuel Efficiency'!BC32&gt;5),8450,
IF(AND('Fuel Efficiency'!BC32&lt;5,'Fuel Efficiency'!BC32&gt;4.8),8990,
IF(AND('Fuel Efficiency'!BC32&lt;4.8,'Fuel Efficiency'!BC32&gt;4.5),9530,
IF(AND('Fuel Efficiency'!BC32&lt;4.5,'Fuel Efficiency'!BC32&gt;0),10080,290
)))))))))))))))))))))))),IF(AND('Fuel Efficiency'!BC32&lt;20,'Fuel Efficiency'!BC32&gt;18.2),560,
IF(AND('Fuel Efficiency'!BC32&lt;18.2,'Fuel Efficiency'!BC32&gt;16.7),830,
IF(AND('Fuel Efficiency'!BC32&lt;16.7,'Fuel Efficiency'!BC32&gt;15.4),1110,
IF(AND('Fuel Efficiency'!BC32&lt;15.4,'Fuel Efficiency'!BC32&gt;14.3),1380,
IF(AND('Fuel Efficiency'!BC32&lt;14.3,'Fuel Efficiency'!BC32&gt;13.3),1650,
IF(AND('Fuel Efficiency'!BC32&lt;13.3,'Fuel Efficiency'!BC32&gt;12.5),1920,
IF(AND('Fuel Efficiency'!BC32&lt;12.5,'Fuel Efficiency'!BC32&gt;11.8),2190,
IF(AND('Fuel Efficiency'!BC32&lt;11.8,'Fuel Efficiency'!BC32&gt;11.1),2460,
IF(AND('Fuel Efficiency'!BC32&lt;11.1,'Fuel Efficiency'!BC32&gt;10.5),2730,
IF(AND('Fuel Efficiency'!BC32&lt;10.5,'Fuel Efficiency'!BC32&gt;10),3010,
IF(AND('Fuel Efficiency'!BC32&lt;10,'Fuel Efficiency'!BC32&gt;9.1),3540,
IF(AND('Fuel Efficiency'!BC32&lt;9.1,'Fuel Efficiency'!BC32&gt;8.3),4100,
IF(AND('Fuel Efficiency'!BC32&lt;8.3,'Fuel Efficiency'!BC32&gt;7.7),4640,
IF(AND('Fuel Efficiency'!BC32&lt;7.7,'Fuel Efficiency'!BC32&gt;6.7),5180,
IF(AND('Fuel Efficiency'!BC32&lt;7.1,'Fuel Efficiency'!BC32&gt;6.7),5720,
IF(AND('Fuel Efficiency'!BC32&lt;6.7,'Fuel Efficiency'!BC32&gt;6.3),6270,
IF(AND('Fuel Efficiency'!BC32&lt;6.3,'Fuel Efficiency'!BC32&gt;5.9),6810,
IF(AND('Fuel Efficiency'!BC32&lt;5.9,'Fuel Efficiency'!BC32&gt;5.6),7350,
IF(AND('Fuel Efficiency'!BC32&lt;5.6,'Fuel Efficiency'!BC32&gt;5.3),7910,
IF(AND('Fuel Efficiency'!BC32&lt;5.3,'Fuel Efficiency'!BC32&gt;5),8450,
IF(AND('Fuel Efficiency'!BC32&lt;5,'Fuel Efficiency'!BC32&gt;4.8),8990,
IF(AND('Fuel Efficiency'!BC32&lt;4.8,'Fuel Efficiency'!BC32&gt;4.5),9530,
IF(AND('Fuel Efficiency'!BC32&lt;4.5,'Fuel Efficiency'!BC32&gt;0),10080,290
))))))))))))))))))))))))</f>
        <v>290</v>
      </c>
      <c r="BD15">
        <f ca="1">IF([4]Stock!AD838&lt;Results!$B$80,IF(Results!$B$64,0,IF(AND('Fuel Efficiency'!BD32&lt;20,'Fuel Efficiency'!BD32&gt;18.2),560,
IF(AND('Fuel Efficiency'!BD32&lt;18.2,'Fuel Efficiency'!BD32&gt;16.7),830,
IF(AND('Fuel Efficiency'!BD32&lt;16.7,'Fuel Efficiency'!BD32&gt;15.4),1110,
IF(AND('Fuel Efficiency'!BD32&lt;15.4,'Fuel Efficiency'!BD32&gt;14.3),1380,
IF(AND('Fuel Efficiency'!BD32&lt;14.3,'Fuel Efficiency'!BD32&gt;13.3),1650,
IF(AND('Fuel Efficiency'!BD32&lt;13.3,'Fuel Efficiency'!BD32&gt;12.5),1920,
IF(AND('Fuel Efficiency'!BD32&lt;12.5,'Fuel Efficiency'!BD32&gt;11.8),2190,
IF(AND('Fuel Efficiency'!BD32&lt;11.8,'Fuel Efficiency'!BD32&gt;11.1),2460,
IF(AND('Fuel Efficiency'!BD32&lt;11.1,'Fuel Efficiency'!BD32&gt;10.5),2730,
IF(AND('Fuel Efficiency'!BD32&lt;10.5,'Fuel Efficiency'!BD32&gt;10),3010,
IF(AND('Fuel Efficiency'!BD32&lt;10,'Fuel Efficiency'!BD32&gt;9.1),3540,
IF(AND('Fuel Efficiency'!BD32&lt;9.1,'Fuel Efficiency'!BD32&gt;8.3),4100,
IF(AND('Fuel Efficiency'!BD32&lt;8.3,'Fuel Efficiency'!BD32&gt;7.7),4640,
IF(AND('Fuel Efficiency'!BD32&lt;7.7,'Fuel Efficiency'!BD32&gt;6.7),5180,
IF(AND('Fuel Efficiency'!BD32&lt;7.1,'Fuel Efficiency'!BD32&gt;6.7),5720,
IF(AND('Fuel Efficiency'!BD32&lt;6.7,'Fuel Efficiency'!BD32&gt;6.3),6270,
IF(AND('Fuel Efficiency'!BD32&lt;6.3,'Fuel Efficiency'!BD32&gt;5.9),6810,
IF(AND('Fuel Efficiency'!BD32&lt;5.9,'Fuel Efficiency'!BD32&gt;5.6),7350,
IF(AND('Fuel Efficiency'!BD32&lt;5.6,'Fuel Efficiency'!BD32&gt;5.3),7910,
IF(AND('Fuel Efficiency'!BD32&lt;5.3,'Fuel Efficiency'!BD32&gt;5),8450,
IF(AND('Fuel Efficiency'!BD32&lt;5,'Fuel Efficiency'!BD32&gt;4.8),8990,
IF(AND('Fuel Efficiency'!BD32&lt;4.8,'Fuel Efficiency'!BD32&gt;4.5),9530,
IF(AND('Fuel Efficiency'!BD32&lt;4.5,'Fuel Efficiency'!BD32&gt;0),10080,290
)))))))))))))))))))))))),IF(AND('Fuel Efficiency'!BD32&lt;20,'Fuel Efficiency'!BD32&gt;18.2),560,
IF(AND('Fuel Efficiency'!BD32&lt;18.2,'Fuel Efficiency'!BD32&gt;16.7),830,
IF(AND('Fuel Efficiency'!BD32&lt;16.7,'Fuel Efficiency'!BD32&gt;15.4),1110,
IF(AND('Fuel Efficiency'!BD32&lt;15.4,'Fuel Efficiency'!BD32&gt;14.3),1380,
IF(AND('Fuel Efficiency'!BD32&lt;14.3,'Fuel Efficiency'!BD32&gt;13.3),1650,
IF(AND('Fuel Efficiency'!BD32&lt;13.3,'Fuel Efficiency'!BD32&gt;12.5),1920,
IF(AND('Fuel Efficiency'!BD32&lt;12.5,'Fuel Efficiency'!BD32&gt;11.8),2190,
IF(AND('Fuel Efficiency'!BD32&lt;11.8,'Fuel Efficiency'!BD32&gt;11.1),2460,
IF(AND('Fuel Efficiency'!BD32&lt;11.1,'Fuel Efficiency'!BD32&gt;10.5),2730,
IF(AND('Fuel Efficiency'!BD32&lt;10.5,'Fuel Efficiency'!BD32&gt;10),3010,
IF(AND('Fuel Efficiency'!BD32&lt;10,'Fuel Efficiency'!BD32&gt;9.1),3540,
IF(AND('Fuel Efficiency'!BD32&lt;9.1,'Fuel Efficiency'!BD32&gt;8.3),4100,
IF(AND('Fuel Efficiency'!BD32&lt;8.3,'Fuel Efficiency'!BD32&gt;7.7),4640,
IF(AND('Fuel Efficiency'!BD32&lt;7.7,'Fuel Efficiency'!BD32&gt;6.7),5180,
IF(AND('Fuel Efficiency'!BD32&lt;7.1,'Fuel Efficiency'!BD32&gt;6.7),5720,
IF(AND('Fuel Efficiency'!BD32&lt;6.7,'Fuel Efficiency'!BD32&gt;6.3),6270,
IF(AND('Fuel Efficiency'!BD32&lt;6.3,'Fuel Efficiency'!BD32&gt;5.9),6810,
IF(AND('Fuel Efficiency'!BD32&lt;5.9,'Fuel Efficiency'!BD32&gt;5.6),7350,
IF(AND('Fuel Efficiency'!BD32&lt;5.6,'Fuel Efficiency'!BD32&gt;5.3),7910,
IF(AND('Fuel Efficiency'!BD32&lt;5.3,'Fuel Efficiency'!BD32&gt;5),8450,
IF(AND('Fuel Efficiency'!BD32&lt;5,'Fuel Efficiency'!BD32&gt;4.8),8990,
IF(AND('Fuel Efficiency'!BD32&lt;4.8,'Fuel Efficiency'!BD32&gt;4.5),9530,
IF(AND('Fuel Efficiency'!BD32&lt;4.5,'Fuel Efficiency'!BD32&gt;0),10080,290
))))))))))))))))))))))))</f>
        <v>290</v>
      </c>
      <c r="BE15">
        <f ca="1">IF([4]Stock!AE838&lt;Results!$B$80,IF(Results!$B$64,0,IF(AND('Fuel Efficiency'!BE32&lt;20,'Fuel Efficiency'!BE32&gt;18.2),560,
IF(AND('Fuel Efficiency'!BE32&lt;18.2,'Fuel Efficiency'!BE32&gt;16.7),830,
IF(AND('Fuel Efficiency'!BE32&lt;16.7,'Fuel Efficiency'!BE32&gt;15.4),1110,
IF(AND('Fuel Efficiency'!BE32&lt;15.4,'Fuel Efficiency'!BE32&gt;14.3),1380,
IF(AND('Fuel Efficiency'!BE32&lt;14.3,'Fuel Efficiency'!BE32&gt;13.3),1650,
IF(AND('Fuel Efficiency'!BE32&lt;13.3,'Fuel Efficiency'!BE32&gt;12.5),1920,
IF(AND('Fuel Efficiency'!BE32&lt;12.5,'Fuel Efficiency'!BE32&gt;11.8),2190,
IF(AND('Fuel Efficiency'!BE32&lt;11.8,'Fuel Efficiency'!BE32&gt;11.1),2460,
IF(AND('Fuel Efficiency'!BE32&lt;11.1,'Fuel Efficiency'!BE32&gt;10.5),2730,
IF(AND('Fuel Efficiency'!BE32&lt;10.5,'Fuel Efficiency'!BE32&gt;10),3010,
IF(AND('Fuel Efficiency'!BE32&lt;10,'Fuel Efficiency'!BE32&gt;9.1),3540,
IF(AND('Fuel Efficiency'!BE32&lt;9.1,'Fuel Efficiency'!BE32&gt;8.3),4100,
IF(AND('Fuel Efficiency'!BE32&lt;8.3,'Fuel Efficiency'!BE32&gt;7.7),4640,
IF(AND('Fuel Efficiency'!BE32&lt;7.7,'Fuel Efficiency'!BE32&gt;6.7),5180,
IF(AND('Fuel Efficiency'!BE32&lt;7.1,'Fuel Efficiency'!BE32&gt;6.7),5720,
IF(AND('Fuel Efficiency'!BE32&lt;6.7,'Fuel Efficiency'!BE32&gt;6.3),6270,
IF(AND('Fuel Efficiency'!BE32&lt;6.3,'Fuel Efficiency'!BE32&gt;5.9),6810,
IF(AND('Fuel Efficiency'!BE32&lt;5.9,'Fuel Efficiency'!BE32&gt;5.6),7350,
IF(AND('Fuel Efficiency'!BE32&lt;5.6,'Fuel Efficiency'!BE32&gt;5.3),7910,
IF(AND('Fuel Efficiency'!BE32&lt;5.3,'Fuel Efficiency'!BE32&gt;5),8450,
IF(AND('Fuel Efficiency'!BE32&lt;5,'Fuel Efficiency'!BE32&gt;4.8),8990,
IF(AND('Fuel Efficiency'!BE32&lt;4.8,'Fuel Efficiency'!BE32&gt;4.5),9530,
IF(AND('Fuel Efficiency'!BE32&lt;4.5,'Fuel Efficiency'!BE32&gt;0),10080,290
)))))))))))))))))))))))),IF(AND('Fuel Efficiency'!BE32&lt;20,'Fuel Efficiency'!BE32&gt;18.2),560,
IF(AND('Fuel Efficiency'!BE32&lt;18.2,'Fuel Efficiency'!BE32&gt;16.7),830,
IF(AND('Fuel Efficiency'!BE32&lt;16.7,'Fuel Efficiency'!BE32&gt;15.4),1110,
IF(AND('Fuel Efficiency'!BE32&lt;15.4,'Fuel Efficiency'!BE32&gt;14.3),1380,
IF(AND('Fuel Efficiency'!BE32&lt;14.3,'Fuel Efficiency'!BE32&gt;13.3),1650,
IF(AND('Fuel Efficiency'!BE32&lt;13.3,'Fuel Efficiency'!BE32&gt;12.5),1920,
IF(AND('Fuel Efficiency'!BE32&lt;12.5,'Fuel Efficiency'!BE32&gt;11.8),2190,
IF(AND('Fuel Efficiency'!BE32&lt;11.8,'Fuel Efficiency'!BE32&gt;11.1),2460,
IF(AND('Fuel Efficiency'!BE32&lt;11.1,'Fuel Efficiency'!BE32&gt;10.5),2730,
IF(AND('Fuel Efficiency'!BE32&lt;10.5,'Fuel Efficiency'!BE32&gt;10),3010,
IF(AND('Fuel Efficiency'!BE32&lt;10,'Fuel Efficiency'!BE32&gt;9.1),3540,
IF(AND('Fuel Efficiency'!BE32&lt;9.1,'Fuel Efficiency'!BE32&gt;8.3),4100,
IF(AND('Fuel Efficiency'!BE32&lt;8.3,'Fuel Efficiency'!BE32&gt;7.7),4640,
IF(AND('Fuel Efficiency'!BE32&lt;7.7,'Fuel Efficiency'!BE32&gt;6.7),5180,
IF(AND('Fuel Efficiency'!BE32&lt;7.1,'Fuel Efficiency'!BE32&gt;6.7),5720,
IF(AND('Fuel Efficiency'!BE32&lt;6.7,'Fuel Efficiency'!BE32&gt;6.3),6270,
IF(AND('Fuel Efficiency'!BE32&lt;6.3,'Fuel Efficiency'!BE32&gt;5.9),6810,
IF(AND('Fuel Efficiency'!BE32&lt;5.9,'Fuel Efficiency'!BE32&gt;5.6),7350,
IF(AND('Fuel Efficiency'!BE32&lt;5.6,'Fuel Efficiency'!BE32&gt;5.3),7910,
IF(AND('Fuel Efficiency'!BE32&lt;5.3,'Fuel Efficiency'!BE32&gt;5),8450,
IF(AND('Fuel Efficiency'!BE32&lt;5,'Fuel Efficiency'!BE32&gt;4.8),8990,
IF(AND('Fuel Efficiency'!BE32&lt;4.8,'Fuel Efficiency'!BE32&gt;4.5),9530,
IF(AND('Fuel Efficiency'!BE32&lt;4.5,'Fuel Efficiency'!BE32&gt;0),10080,290
))))))))))))))))))))))))</f>
        <v>290</v>
      </c>
      <c r="BF15">
        <f ca="1">IF([4]Stock!AF838&lt;Results!$B$80,IF(Results!$B$64,0,IF(AND('Fuel Efficiency'!BF32&lt;20,'Fuel Efficiency'!BF32&gt;18.2),560,
IF(AND('Fuel Efficiency'!BF32&lt;18.2,'Fuel Efficiency'!BF32&gt;16.7),830,
IF(AND('Fuel Efficiency'!BF32&lt;16.7,'Fuel Efficiency'!BF32&gt;15.4),1110,
IF(AND('Fuel Efficiency'!BF32&lt;15.4,'Fuel Efficiency'!BF32&gt;14.3),1380,
IF(AND('Fuel Efficiency'!BF32&lt;14.3,'Fuel Efficiency'!BF32&gt;13.3),1650,
IF(AND('Fuel Efficiency'!BF32&lt;13.3,'Fuel Efficiency'!BF32&gt;12.5),1920,
IF(AND('Fuel Efficiency'!BF32&lt;12.5,'Fuel Efficiency'!BF32&gt;11.8),2190,
IF(AND('Fuel Efficiency'!BF32&lt;11.8,'Fuel Efficiency'!BF32&gt;11.1),2460,
IF(AND('Fuel Efficiency'!BF32&lt;11.1,'Fuel Efficiency'!BF32&gt;10.5),2730,
IF(AND('Fuel Efficiency'!BF32&lt;10.5,'Fuel Efficiency'!BF32&gt;10),3010,
IF(AND('Fuel Efficiency'!BF32&lt;10,'Fuel Efficiency'!BF32&gt;9.1),3540,
IF(AND('Fuel Efficiency'!BF32&lt;9.1,'Fuel Efficiency'!BF32&gt;8.3),4100,
IF(AND('Fuel Efficiency'!BF32&lt;8.3,'Fuel Efficiency'!BF32&gt;7.7),4640,
IF(AND('Fuel Efficiency'!BF32&lt;7.7,'Fuel Efficiency'!BF32&gt;6.7),5180,
IF(AND('Fuel Efficiency'!BF32&lt;7.1,'Fuel Efficiency'!BF32&gt;6.7),5720,
IF(AND('Fuel Efficiency'!BF32&lt;6.7,'Fuel Efficiency'!BF32&gt;6.3),6270,
IF(AND('Fuel Efficiency'!BF32&lt;6.3,'Fuel Efficiency'!BF32&gt;5.9),6810,
IF(AND('Fuel Efficiency'!BF32&lt;5.9,'Fuel Efficiency'!BF32&gt;5.6),7350,
IF(AND('Fuel Efficiency'!BF32&lt;5.6,'Fuel Efficiency'!BF32&gt;5.3),7910,
IF(AND('Fuel Efficiency'!BF32&lt;5.3,'Fuel Efficiency'!BF32&gt;5),8450,
IF(AND('Fuel Efficiency'!BF32&lt;5,'Fuel Efficiency'!BF32&gt;4.8),8990,
IF(AND('Fuel Efficiency'!BF32&lt;4.8,'Fuel Efficiency'!BF32&gt;4.5),9530,
IF(AND('Fuel Efficiency'!BF32&lt;4.5,'Fuel Efficiency'!BF32&gt;0),10080,290
)))))))))))))))))))))))),IF(AND('Fuel Efficiency'!BF32&lt;20,'Fuel Efficiency'!BF32&gt;18.2),560,
IF(AND('Fuel Efficiency'!BF32&lt;18.2,'Fuel Efficiency'!BF32&gt;16.7),830,
IF(AND('Fuel Efficiency'!BF32&lt;16.7,'Fuel Efficiency'!BF32&gt;15.4),1110,
IF(AND('Fuel Efficiency'!BF32&lt;15.4,'Fuel Efficiency'!BF32&gt;14.3),1380,
IF(AND('Fuel Efficiency'!BF32&lt;14.3,'Fuel Efficiency'!BF32&gt;13.3),1650,
IF(AND('Fuel Efficiency'!BF32&lt;13.3,'Fuel Efficiency'!BF32&gt;12.5),1920,
IF(AND('Fuel Efficiency'!BF32&lt;12.5,'Fuel Efficiency'!BF32&gt;11.8),2190,
IF(AND('Fuel Efficiency'!BF32&lt;11.8,'Fuel Efficiency'!BF32&gt;11.1),2460,
IF(AND('Fuel Efficiency'!BF32&lt;11.1,'Fuel Efficiency'!BF32&gt;10.5),2730,
IF(AND('Fuel Efficiency'!BF32&lt;10.5,'Fuel Efficiency'!BF32&gt;10),3010,
IF(AND('Fuel Efficiency'!BF32&lt;10,'Fuel Efficiency'!BF32&gt;9.1),3540,
IF(AND('Fuel Efficiency'!BF32&lt;9.1,'Fuel Efficiency'!BF32&gt;8.3),4100,
IF(AND('Fuel Efficiency'!BF32&lt;8.3,'Fuel Efficiency'!BF32&gt;7.7),4640,
IF(AND('Fuel Efficiency'!BF32&lt;7.7,'Fuel Efficiency'!BF32&gt;6.7),5180,
IF(AND('Fuel Efficiency'!BF32&lt;7.1,'Fuel Efficiency'!BF32&gt;6.7),5720,
IF(AND('Fuel Efficiency'!BF32&lt;6.7,'Fuel Efficiency'!BF32&gt;6.3),6270,
IF(AND('Fuel Efficiency'!BF32&lt;6.3,'Fuel Efficiency'!BF32&gt;5.9),6810,
IF(AND('Fuel Efficiency'!BF32&lt;5.9,'Fuel Efficiency'!BF32&gt;5.6),7350,
IF(AND('Fuel Efficiency'!BF32&lt;5.6,'Fuel Efficiency'!BF32&gt;5.3),7910,
IF(AND('Fuel Efficiency'!BF32&lt;5.3,'Fuel Efficiency'!BF32&gt;5),8450,
IF(AND('Fuel Efficiency'!BF32&lt;5,'Fuel Efficiency'!BF32&gt;4.8),8990,
IF(AND('Fuel Efficiency'!BF32&lt;4.8,'Fuel Efficiency'!BF32&gt;4.5),9530,
IF(AND('Fuel Efficiency'!BF32&lt;4.5,'Fuel Efficiency'!BF32&gt;0),10080,290
))))))))))))))))))))))))</f>
        <v>290</v>
      </c>
      <c r="BG15">
        <f ca="1">IF([4]Stock!AG838&lt;Results!$B$80,IF(Results!$B$64,0,IF(AND('Fuel Efficiency'!BG32&lt;20,'Fuel Efficiency'!BG32&gt;18.2),560,
IF(AND('Fuel Efficiency'!BG32&lt;18.2,'Fuel Efficiency'!BG32&gt;16.7),830,
IF(AND('Fuel Efficiency'!BG32&lt;16.7,'Fuel Efficiency'!BG32&gt;15.4),1110,
IF(AND('Fuel Efficiency'!BG32&lt;15.4,'Fuel Efficiency'!BG32&gt;14.3),1380,
IF(AND('Fuel Efficiency'!BG32&lt;14.3,'Fuel Efficiency'!BG32&gt;13.3),1650,
IF(AND('Fuel Efficiency'!BG32&lt;13.3,'Fuel Efficiency'!BG32&gt;12.5),1920,
IF(AND('Fuel Efficiency'!BG32&lt;12.5,'Fuel Efficiency'!BG32&gt;11.8),2190,
IF(AND('Fuel Efficiency'!BG32&lt;11.8,'Fuel Efficiency'!BG32&gt;11.1),2460,
IF(AND('Fuel Efficiency'!BG32&lt;11.1,'Fuel Efficiency'!BG32&gt;10.5),2730,
IF(AND('Fuel Efficiency'!BG32&lt;10.5,'Fuel Efficiency'!BG32&gt;10),3010,
IF(AND('Fuel Efficiency'!BG32&lt;10,'Fuel Efficiency'!BG32&gt;9.1),3540,
IF(AND('Fuel Efficiency'!BG32&lt;9.1,'Fuel Efficiency'!BG32&gt;8.3),4100,
IF(AND('Fuel Efficiency'!BG32&lt;8.3,'Fuel Efficiency'!BG32&gt;7.7),4640,
IF(AND('Fuel Efficiency'!BG32&lt;7.7,'Fuel Efficiency'!BG32&gt;6.7),5180,
IF(AND('Fuel Efficiency'!BG32&lt;7.1,'Fuel Efficiency'!BG32&gt;6.7),5720,
IF(AND('Fuel Efficiency'!BG32&lt;6.7,'Fuel Efficiency'!BG32&gt;6.3),6270,
IF(AND('Fuel Efficiency'!BG32&lt;6.3,'Fuel Efficiency'!BG32&gt;5.9),6810,
IF(AND('Fuel Efficiency'!BG32&lt;5.9,'Fuel Efficiency'!BG32&gt;5.6),7350,
IF(AND('Fuel Efficiency'!BG32&lt;5.6,'Fuel Efficiency'!BG32&gt;5.3),7910,
IF(AND('Fuel Efficiency'!BG32&lt;5.3,'Fuel Efficiency'!BG32&gt;5),8450,
IF(AND('Fuel Efficiency'!BG32&lt;5,'Fuel Efficiency'!BG32&gt;4.8),8990,
IF(AND('Fuel Efficiency'!BG32&lt;4.8,'Fuel Efficiency'!BG32&gt;4.5),9530,
IF(AND('Fuel Efficiency'!BG32&lt;4.5,'Fuel Efficiency'!BG32&gt;0),10080,290
)))))))))))))))))))))))),IF(AND('Fuel Efficiency'!BG32&lt;20,'Fuel Efficiency'!BG32&gt;18.2),560,
IF(AND('Fuel Efficiency'!BG32&lt;18.2,'Fuel Efficiency'!BG32&gt;16.7),830,
IF(AND('Fuel Efficiency'!BG32&lt;16.7,'Fuel Efficiency'!BG32&gt;15.4),1110,
IF(AND('Fuel Efficiency'!BG32&lt;15.4,'Fuel Efficiency'!BG32&gt;14.3),1380,
IF(AND('Fuel Efficiency'!BG32&lt;14.3,'Fuel Efficiency'!BG32&gt;13.3),1650,
IF(AND('Fuel Efficiency'!BG32&lt;13.3,'Fuel Efficiency'!BG32&gt;12.5),1920,
IF(AND('Fuel Efficiency'!BG32&lt;12.5,'Fuel Efficiency'!BG32&gt;11.8),2190,
IF(AND('Fuel Efficiency'!BG32&lt;11.8,'Fuel Efficiency'!BG32&gt;11.1),2460,
IF(AND('Fuel Efficiency'!BG32&lt;11.1,'Fuel Efficiency'!BG32&gt;10.5),2730,
IF(AND('Fuel Efficiency'!BG32&lt;10.5,'Fuel Efficiency'!BG32&gt;10),3010,
IF(AND('Fuel Efficiency'!BG32&lt;10,'Fuel Efficiency'!BG32&gt;9.1),3540,
IF(AND('Fuel Efficiency'!BG32&lt;9.1,'Fuel Efficiency'!BG32&gt;8.3),4100,
IF(AND('Fuel Efficiency'!BG32&lt;8.3,'Fuel Efficiency'!BG32&gt;7.7),4640,
IF(AND('Fuel Efficiency'!BG32&lt;7.7,'Fuel Efficiency'!BG32&gt;6.7),5180,
IF(AND('Fuel Efficiency'!BG32&lt;7.1,'Fuel Efficiency'!BG32&gt;6.7),5720,
IF(AND('Fuel Efficiency'!BG32&lt;6.7,'Fuel Efficiency'!BG32&gt;6.3),6270,
IF(AND('Fuel Efficiency'!BG32&lt;6.3,'Fuel Efficiency'!BG32&gt;5.9),6810,
IF(AND('Fuel Efficiency'!BG32&lt;5.9,'Fuel Efficiency'!BG32&gt;5.6),7350,
IF(AND('Fuel Efficiency'!BG32&lt;5.6,'Fuel Efficiency'!BG32&gt;5.3),7910,
IF(AND('Fuel Efficiency'!BG32&lt;5.3,'Fuel Efficiency'!BG32&gt;5),8450,
IF(AND('Fuel Efficiency'!BG32&lt;5,'Fuel Efficiency'!BG32&gt;4.8),8990,
IF(AND('Fuel Efficiency'!BG32&lt;4.8,'Fuel Efficiency'!BG32&gt;4.5),9530,
IF(AND('Fuel Efficiency'!BG32&lt;4.5,'Fuel Efficiency'!BG32&gt;0),10080,290
))))))))))))))))))))))))</f>
        <v>290</v>
      </c>
      <c r="BH15">
        <f ca="1">IF([4]Stock!AH838&lt;Results!$B$80,IF(Results!$B$64,0,IF(AND('Fuel Efficiency'!BH32&lt;20,'Fuel Efficiency'!BH32&gt;18.2),560,
IF(AND('Fuel Efficiency'!BH32&lt;18.2,'Fuel Efficiency'!BH32&gt;16.7),830,
IF(AND('Fuel Efficiency'!BH32&lt;16.7,'Fuel Efficiency'!BH32&gt;15.4),1110,
IF(AND('Fuel Efficiency'!BH32&lt;15.4,'Fuel Efficiency'!BH32&gt;14.3),1380,
IF(AND('Fuel Efficiency'!BH32&lt;14.3,'Fuel Efficiency'!BH32&gt;13.3),1650,
IF(AND('Fuel Efficiency'!BH32&lt;13.3,'Fuel Efficiency'!BH32&gt;12.5),1920,
IF(AND('Fuel Efficiency'!BH32&lt;12.5,'Fuel Efficiency'!BH32&gt;11.8),2190,
IF(AND('Fuel Efficiency'!BH32&lt;11.8,'Fuel Efficiency'!BH32&gt;11.1),2460,
IF(AND('Fuel Efficiency'!BH32&lt;11.1,'Fuel Efficiency'!BH32&gt;10.5),2730,
IF(AND('Fuel Efficiency'!BH32&lt;10.5,'Fuel Efficiency'!BH32&gt;10),3010,
IF(AND('Fuel Efficiency'!BH32&lt;10,'Fuel Efficiency'!BH32&gt;9.1),3540,
IF(AND('Fuel Efficiency'!BH32&lt;9.1,'Fuel Efficiency'!BH32&gt;8.3),4100,
IF(AND('Fuel Efficiency'!BH32&lt;8.3,'Fuel Efficiency'!BH32&gt;7.7),4640,
IF(AND('Fuel Efficiency'!BH32&lt;7.7,'Fuel Efficiency'!BH32&gt;6.7),5180,
IF(AND('Fuel Efficiency'!BH32&lt;7.1,'Fuel Efficiency'!BH32&gt;6.7),5720,
IF(AND('Fuel Efficiency'!BH32&lt;6.7,'Fuel Efficiency'!BH32&gt;6.3),6270,
IF(AND('Fuel Efficiency'!BH32&lt;6.3,'Fuel Efficiency'!BH32&gt;5.9),6810,
IF(AND('Fuel Efficiency'!BH32&lt;5.9,'Fuel Efficiency'!BH32&gt;5.6),7350,
IF(AND('Fuel Efficiency'!BH32&lt;5.6,'Fuel Efficiency'!BH32&gt;5.3),7910,
IF(AND('Fuel Efficiency'!BH32&lt;5.3,'Fuel Efficiency'!BH32&gt;5),8450,
IF(AND('Fuel Efficiency'!BH32&lt;5,'Fuel Efficiency'!BH32&gt;4.8),8990,
IF(AND('Fuel Efficiency'!BH32&lt;4.8,'Fuel Efficiency'!BH32&gt;4.5),9530,
IF(AND('Fuel Efficiency'!BH32&lt;4.5,'Fuel Efficiency'!BH32&gt;0),10080,290
)))))))))))))))))))))))),IF(AND('Fuel Efficiency'!BH32&lt;20,'Fuel Efficiency'!BH32&gt;18.2),560,
IF(AND('Fuel Efficiency'!BH32&lt;18.2,'Fuel Efficiency'!BH32&gt;16.7),830,
IF(AND('Fuel Efficiency'!BH32&lt;16.7,'Fuel Efficiency'!BH32&gt;15.4),1110,
IF(AND('Fuel Efficiency'!BH32&lt;15.4,'Fuel Efficiency'!BH32&gt;14.3),1380,
IF(AND('Fuel Efficiency'!BH32&lt;14.3,'Fuel Efficiency'!BH32&gt;13.3),1650,
IF(AND('Fuel Efficiency'!BH32&lt;13.3,'Fuel Efficiency'!BH32&gt;12.5),1920,
IF(AND('Fuel Efficiency'!BH32&lt;12.5,'Fuel Efficiency'!BH32&gt;11.8),2190,
IF(AND('Fuel Efficiency'!BH32&lt;11.8,'Fuel Efficiency'!BH32&gt;11.1),2460,
IF(AND('Fuel Efficiency'!BH32&lt;11.1,'Fuel Efficiency'!BH32&gt;10.5),2730,
IF(AND('Fuel Efficiency'!BH32&lt;10.5,'Fuel Efficiency'!BH32&gt;10),3010,
IF(AND('Fuel Efficiency'!BH32&lt;10,'Fuel Efficiency'!BH32&gt;9.1),3540,
IF(AND('Fuel Efficiency'!BH32&lt;9.1,'Fuel Efficiency'!BH32&gt;8.3),4100,
IF(AND('Fuel Efficiency'!BH32&lt;8.3,'Fuel Efficiency'!BH32&gt;7.7),4640,
IF(AND('Fuel Efficiency'!BH32&lt;7.7,'Fuel Efficiency'!BH32&gt;6.7),5180,
IF(AND('Fuel Efficiency'!BH32&lt;7.1,'Fuel Efficiency'!BH32&gt;6.7),5720,
IF(AND('Fuel Efficiency'!BH32&lt;6.7,'Fuel Efficiency'!BH32&gt;6.3),6270,
IF(AND('Fuel Efficiency'!BH32&lt;6.3,'Fuel Efficiency'!BH32&gt;5.9),6810,
IF(AND('Fuel Efficiency'!BH32&lt;5.9,'Fuel Efficiency'!BH32&gt;5.6),7350,
IF(AND('Fuel Efficiency'!BH32&lt;5.6,'Fuel Efficiency'!BH32&gt;5.3),7910,
IF(AND('Fuel Efficiency'!BH32&lt;5.3,'Fuel Efficiency'!BH32&gt;5),8450,
IF(AND('Fuel Efficiency'!BH32&lt;5,'Fuel Efficiency'!BH32&gt;4.8),8990,
IF(AND('Fuel Efficiency'!BH32&lt;4.8,'Fuel Efficiency'!BH32&gt;4.5),9530,
IF(AND('Fuel Efficiency'!BH32&lt;4.5,'Fuel Efficiency'!BH32&gt;0),10080,290
))))))))))))))))))))))))</f>
        <v>290</v>
      </c>
      <c r="BI15">
        <f ca="1">IF([4]Stock!AI838&lt;Results!$B$80,IF(Results!$B$64,0,IF(AND('Fuel Efficiency'!BI32&lt;20,'Fuel Efficiency'!BI32&gt;18.2),560,
IF(AND('Fuel Efficiency'!BI32&lt;18.2,'Fuel Efficiency'!BI32&gt;16.7),830,
IF(AND('Fuel Efficiency'!BI32&lt;16.7,'Fuel Efficiency'!BI32&gt;15.4),1110,
IF(AND('Fuel Efficiency'!BI32&lt;15.4,'Fuel Efficiency'!BI32&gt;14.3),1380,
IF(AND('Fuel Efficiency'!BI32&lt;14.3,'Fuel Efficiency'!BI32&gt;13.3),1650,
IF(AND('Fuel Efficiency'!BI32&lt;13.3,'Fuel Efficiency'!BI32&gt;12.5),1920,
IF(AND('Fuel Efficiency'!BI32&lt;12.5,'Fuel Efficiency'!BI32&gt;11.8),2190,
IF(AND('Fuel Efficiency'!BI32&lt;11.8,'Fuel Efficiency'!BI32&gt;11.1),2460,
IF(AND('Fuel Efficiency'!BI32&lt;11.1,'Fuel Efficiency'!BI32&gt;10.5),2730,
IF(AND('Fuel Efficiency'!BI32&lt;10.5,'Fuel Efficiency'!BI32&gt;10),3010,
IF(AND('Fuel Efficiency'!BI32&lt;10,'Fuel Efficiency'!BI32&gt;9.1),3540,
IF(AND('Fuel Efficiency'!BI32&lt;9.1,'Fuel Efficiency'!BI32&gt;8.3),4100,
IF(AND('Fuel Efficiency'!BI32&lt;8.3,'Fuel Efficiency'!BI32&gt;7.7),4640,
IF(AND('Fuel Efficiency'!BI32&lt;7.7,'Fuel Efficiency'!BI32&gt;6.7),5180,
IF(AND('Fuel Efficiency'!BI32&lt;7.1,'Fuel Efficiency'!BI32&gt;6.7),5720,
IF(AND('Fuel Efficiency'!BI32&lt;6.7,'Fuel Efficiency'!BI32&gt;6.3),6270,
IF(AND('Fuel Efficiency'!BI32&lt;6.3,'Fuel Efficiency'!BI32&gt;5.9),6810,
IF(AND('Fuel Efficiency'!BI32&lt;5.9,'Fuel Efficiency'!BI32&gt;5.6),7350,
IF(AND('Fuel Efficiency'!BI32&lt;5.6,'Fuel Efficiency'!BI32&gt;5.3),7910,
IF(AND('Fuel Efficiency'!BI32&lt;5.3,'Fuel Efficiency'!BI32&gt;5),8450,
IF(AND('Fuel Efficiency'!BI32&lt;5,'Fuel Efficiency'!BI32&gt;4.8),8990,
IF(AND('Fuel Efficiency'!BI32&lt;4.8,'Fuel Efficiency'!BI32&gt;4.5),9530,
IF(AND('Fuel Efficiency'!BI32&lt;4.5,'Fuel Efficiency'!BI32&gt;0),10080,290
)))))))))))))))))))))))),IF(AND('Fuel Efficiency'!BI32&lt;20,'Fuel Efficiency'!BI32&gt;18.2),560,
IF(AND('Fuel Efficiency'!BI32&lt;18.2,'Fuel Efficiency'!BI32&gt;16.7),830,
IF(AND('Fuel Efficiency'!BI32&lt;16.7,'Fuel Efficiency'!BI32&gt;15.4),1110,
IF(AND('Fuel Efficiency'!BI32&lt;15.4,'Fuel Efficiency'!BI32&gt;14.3),1380,
IF(AND('Fuel Efficiency'!BI32&lt;14.3,'Fuel Efficiency'!BI32&gt;13.3),1650,
IF(AND('Fuel Efficiency'!BI32&lt;13.3,'Fuel Efficiency'!BI32&gt;12.5),1920,
IF(AND('Fuel Efficiency'!BI32&lt;12.5,'Fuel Efficiency'!BI32&gt;11.8),2190,
IF(AND('Fuel Efficiency'!BI32&lt;11.8,'Fuel Efficiency'!BI32&gt;11.1),2460,
IF(AND('Fuel Efficiency'!BI32&lt;11.1,'Fuel Efficiency'!BI32&gt;10.5),2730,
IF(AND('Fuel Efficiency'!BI32&lt;10.5,'Fuel Efficiency'!BI32&gt;10),3010,
IF(AND('Fuel Efficiency'!BI32&lt;10,'Fuel Efficiency'!BI32&gt;9.1),3540,
IF(AND('Fuel Efficiency'!BI32&lt;9.1,'Fuel Efficiency'!BI32&gt;8.3),4100,
IF(AND('Fuel Efficiency'!BI32&lt;8.3,'Fuel Efficiency'!BI32&gt;7.7),4640,
IF(AND('Fuel Efficiency'!BI32&lt;7.7,'Fuel Efficiency'!BI32&gt;6.7),5180,
IF(AND('Fuel Efficiency'!BI32&lt;7.1,'Fuel Efficiency'!BI32&gt;6.7),5720,
IF(AND('Fuel Efficiency'!BI32&lt;6.7,'Fuel Efficiency'!BI32&gt;6.3),6270,
IF(AND('Fuel Efficiency'!BI32&lt;6.3,'Fuel Efficiency'!BI32&gt;5.9),6810,
IF(AND('Fuel Efficiency'!BI32&lt;5.9,'Fuel Efficiency'!BI32&gt;5.6),7350,
IF(AND('Fuel Efficiency'!BI32&lt;5.6,'Fuel Efficiency'!BI32&gt;5.3),7910,
IF(AND('Fuel Efficiency'!BI32&lt;5.3,'Fuel Efficiency'!BI32&gt;5),8450,
IF(AND('Fuel Efficiency'!BI32&lt;5,'Fuel Efficiency'!BI32&gt;4.8),8990,
IF(AND('Fuel Efficiency'!BI32&lt;4.8,'Fuel Efficiency'!BI32&gt;4.5),9530,
IF(AND('Fuel Efficiency'!BI32&lt;4.5,'Fuel Efficiency'!BI32&gt;0),10080,290
))))))))))))))))))))))))</f>
        <v>290</v>
      </c>
      <c r="BJ15">
        <f ca="1">IF([4]Stock!AJ838&lt;Results!$B$80,IF(Results!$B$64,0,IF(AND('Fuel Efficiency'!BJ32&lt;20,'Fuel Efficiency'!BJ32&gt;18.2),560,
IF(AND('Fuel Efficiency'!BJ32&lt;18.2,'Fuel Efficiency'!BJ32&gt;16.7),830,
IF(AND('Fuel Efficiency'!BJ32&lt;16.7,'Fuel Efficiency'!BJ32&gt;15.4),1110,
IF(AND('Fuel Efficiency'!BJ32&lt;15.4,'Fuel Efficiency'!BJ32&gt;14.3),1380,
IF(AND('Fuel Efficiency'!BJ32&lt;14.3,'Fuel Efficiency'!BJ32&gt;13.3),1650,
IF(AND('Fuel Efficiency'!BJ32&lt;13.3,'Fuel Efficiency'!BJ32&gt;12.5),1920,
IF(AND('Fuel Efficiency'!BJ32&lt;12.5,'Fuel Efficiency'!BJ32&gt;11.8),2190,
IF(AND('Fuel Efficiency'!BJ32&lt;11.8,'Fuel Efficiency'!BJ32&gt;11.1),2460,
IF(AND('Fuel Efficiency'!BJ32&lt;11.1,'Fuel Efficiency'!BJ32&gt;10.5),2730,
IF(AND('Fuel Efficiency'!BJ32&lt;10.5,'Fuel Efficiency'!BJ32&gt;10),3010,
IF(AND('Fuel Efficiency'!BJ32&lt;10,'Fuel Efficiency'!BJ32&gt;9.1),3540,
IF(AND('Fuel Efficiency'!BJ32&lt;9.1,'Fuel Efficiency'!BJ32&gt;8.3),4100,
IF(AND('Fuel Efficiency'!BJ32&lt;8.3,'Fuel Efficiency'!BJ32&gt;7.7),4640,
IF(AND('Fuel Efficiency'!BJ32&lt;7.7,'Fuel Efficiency'!BJ32&gt;6.7),5180,
IF(AND('Fuel Efficiency'!BJ32&lt;7.1,'Fuel Efficiency'!BJ32&gt;6.7),5720,
IF(AND('Fuel Efficiency'!BJ32&lt;6.7,'Fuel Efficiency'!BJ32&gt;6.3),6270,
IF(AND('Fuel Efficiency'!BJ32&lt;6.3,'Fuel Efficiency'!BJ32&gt;5.9),6810,
IF(AND('Fuel Efficiency'!BJ32&lt;5.9,'Fuel Efficiency'!BJ32&gt;5.6),7350,
IF(AND('Fuel Efficiency'!BJ32&lt;5.6,'Fuel Efficiency'!BJ32&gt;5.3),7910,
IF(AND('Fuel Efficiency'!BJ32&lt;5.3,'Fuel Efficiency'!BJ32&gt;5),8450,
IF(AND('Fuel Efficiency'!BJ32&lt;5,'Fuel Efficiency'!BJ32&gt;4.8),8990,
IF(AND('Fuel Efficiency'!BJ32&lt;4.8,'Fuel Efficiency'!BJ32&gt;4.5),9530,
IF(AND('Fuel Efficiency'!BJ32&lt;4.5,'Fuel Efficiency'!BJ32&gt;0),10080,290
)))))))))))))))))))))))),IF(AND('Fuel Efficiency'!BJ32&lt;20,'Fuel Efficiency'!BJ32&gt;18.2),560,
IF(AND('Fuel Efficiency'!BJ32&lt;18.2,'Fuel Efficiency'!BJ32&gt;16.7),830,
IF(AND('Fuel Efficiency'!BJ32&lt;16.7,'Fuel Efficiency'!BJ32&gt;15.4),1110,
IF(AND('Fuel Efficiency'!BJ32&lt;15.4,'Fuel Efficiency'!BJ32&gt;14.3),1380,
IF(AND('Fuel Efficiency'!BJ32&lt;14.3,'Fuel Efficiency'!BJ32&gt;13.3),1650,
IF(AND('Fuel Efficiency'!BJ32&lt;13.3,'Fuel Efficiency'!BJ32&gt;12.5),1920,
IF(AND('Fuel Efficiency'!BJ32&lt;12.5,'Fuel Efficiency'!BJ32&gt;11.8),2190,
IF(AND('Fuel Efficiency'!BJ32&lt;11.8,'Fuel Efficiency'!BJ32&gt;11.1),2460,
IF(AND('Fuel Efficiency'!BJ32&lt;11.1,'Fuel Efficiency'!BJ32&gt;10.5),2730,
IF(AND('Fuel Efficiency'!BJ32&lt;10.5,'Fuel Efficiency'!BJ32&gt;10),3010,
IF(AND('Fuel Efficiency'!BJ32&lt;10,'Fuel Efficiency'!BJ32&gt;9.1),3540,
IF(AND('Fuel Efficiency'!BJ32&lt;9.1,'Fuel Efficiency'!BJ32&gt;8.3),4100,
IF(AND('Fuel Efficiency'!BJ32&lt;8.3,'Fuel Efficiency'!BJ32&gt;7.7),4640,
IF(AND('Fuel Efficiency'!BJ32&lt;7.7,'Fuel Efficiency'!BJ32&gt;6.7),5180,
IF(AND('Fuel Efficiency'!BJ32&lt;7.1,'Fuel Efficiency'!BJ32&gt;6.7),5720,
IF(AND('Fuel Efficiency'!BJ32&lt;6.7,'Fuel Efficiency'!BJ32&gt;6.3),6270,
IF(AND('Fuel Efficiency'!BJ32&lt;6.3,'Fuel Efficiency'!BJ32&gt;5.9),6810,
IF(AND('Fuel Efficiency'!BJ32&lt;5.9,'Fuel Efficiency'!BJ32&gt;5.6),7350,
IF(AND('Fuel Efficiency'!BJ32&lt;5.6,'Fuel Efficiency'!BJ32&gt;5.3),7910,
IF(AND('Fuel Efficiency'!BJ32&lt;5.3,'Fuel Efficiency'!BJ32&gt;5),8450,
IF(AND('Fuel Efficiency'!BJ32&lt;5,'Fuel Efficiency'!BJ32&gt;4.8),8990,
IF(AND('Fuel Efficiency'!BJ32&lt;4.8,'Fuel Efficiency'!BJ32&gt;4.5),9530,
IF(AND('Fuel Efficiency'!BJ32&lt;4.5,'Fuel Efficiency'!BJ32&gt;0),10080,290
))))))))))))))))))))))))</f>
        <v>290</v>
      </c>
      <c r="BK15">
        <f ca="1">IF([4]Stock!AK838&lt;Results!$B$80,IF(Results!$B$64,0,IF(AND('Fuel Efficiency'!BK32&lt;20,'Fuel Efficiency'!BK32&gt;18.2),560,
IF(AND('Fuel Efficiency'!BK32&lt;18.2,'Fuel Efficiency'!BK32&gt;16.7),830,
IF(AND('Fuel Efficiency'!BK32&lt;16.7,'Fuel Efficiency'!BK32&gt;15.4),1110,
IF(AND('Fuel Efficiency'!BK32&lt;15.4,'Fuel Efficiency'!BK32&gt;14.3),1380,
IF(AND('Fuel Efficiency'!BK32&lt;14.3,'Fuel Efficiency'!BK32&gt;13.3),1650,
IF(AND('Fuel Efficiency'!BK32&lt;13.3,'Fuel Efficiency'!BK32&gt;12.5),1920,
IF(AND('Fuel Efficiency'!BK32&lt;12.5,'Fuel Efficiency'!BK32&gt;11.8),2190,
IF(AND('Fuel Efficiency'!BK32&lt;11.8,'Fuel Efficiency'!BK32&gt;11.1),2460,
IF(AND('Fuel Efficiency'!BK32&lt;11.1,'Fuel Efficiency'!BK32&gt;10.5),2730,
IF(AND('Fuel Efficiency'!BK32&lt;10.5,'Fuel Efficiency'!BK32&gt;10),3010,
IF(AND('Fuel Efficiency'!BK32&lt;10,'Fuel Efficiency'!BK32&gt;9.1),3540,
IF(AND('Fuel Efficiency'!BK32&lt;9.1,'Fuel Efficiency'!BK32&gt;8.3),4100,
IF(AND('Fuel Efficiency'!BK32&lt;8.3,'Fuel Efficiency'!BK32&gt;7.7),4640,
IF(AND('Fuel Efficiency'!BK32&lt;7.7,'Fuel Efficiency'!BK32&gt;6.7),5180,
IF(AND('Fuel Efficiency'!BK32&lt;7.1,'Fuel Efficiency'!BK32&gt;6.7),5720,
IF(AND('Fuel Efficiency'!BK32&lt;6.7,'Fuel Efficiency'!BK32&gt;6.3),6270,
IF(AND('Fuel Efficiency'!BK32&lt;6.3,'Fuel Efficiency'!BK32&gt;5.9),6810,
IF(AND('Fuel Efficiency'!BK32&lt;5.9,'Fuel Efficiency'!BK32&gt;5.6),7350,
IF(AND('Fuel Efficiency'!BK32&lt;5.6,'Fuel Efficiency'!BK32&gt;5.3),7910,
IF(AND('Fuel Efficiency'!BK32&lt;5.3,'Fuel Efficiency'!BK32&gt;5),8450,
IF(AND('Fuel Efficiency'!BK32&lt;5,'Fuel Efficiency'!BK32&gt;4.8),8990,
IF(AND('Fuel Efficiency'!BK32&lt;4.8,'Fuel Efficiency'!BK32&gt;4.5),9530,
IF(AND('Fuel Efficiency'!BK32&lt;4.5,'Fuel Efficiency'!BK32&gt;0),10080,290
)))))))))))))))))))))))),IF(AND('Fuel Efficiency'!BK32&lt;20,'Fuel Efficiency'!BK32&gt;18.2),560,
IF(AND('Fuel Efficiency'!BK32&lt;18.2,'Fuel Efficiency'!BK32&gt;16.7),830,
IF(AND('Fuel Efficiency'!BK32&lt;16.7,'Fuel Efficiency'!BK32&gt;15.4),1110,
IF(AND('Fuel Efficiency'!BK32&lt;15.4,'Fuel Efficiency'!BK32&gt;14.3),1380,
IF(AND('Fuel Efficiency'!BK32&lt;14.3,'Fuel Efficiency'!BK32&gt;13.3),1650,
IF(AND('Fuel Efficiency'!BK32&lt;13.3,'Fuel Efficiency'!BK32&gt;12.5),1920,
IF(AND('Fuel Efficiency'!BK32&lt;12.5,'Fuel Efficiency'!BK32&gt;11.8),2190,
IF(AND('Fuel Efficiency'!BK32&lt;11.8,'Fuel Efficiency'!BK32&gt;11.1),2460,
IF(AND('Fuel Efficiency'!BK32&lt;11.1,'Fuel Efficiency'!BK32&gt;10.5),2730,
IF(AND('Fuel Efficiency'!BK32&lt;10.5,'Fuel Efficiency'!BK32&gt;10),3010,
IF(AND('Fuel Efficiency'!BK32&lt;10,'Fuel Efficiency'!BK32&gt;9.1),3540,
IF(AND('Fuel Efficiency'!BK32&lt;9.1,'Fuel Efficiency'!BK32&gt;8.3),4100,
IF(AND('Fuel Efficiency'!BK32&lt;8.3,'Fuel Efficiency'!BK32&gt;7.7),4640,
IF(AND('Fuel Efficiency'!BK32&lt;7.7,'Fuel Efficiency'!BK32&gt;6.7),5180,
IF(AND('Fuel Efficiency'!BK32&lt;7.1,'Fuel Efficiency'!BK32&gt;6.7),5720,
IF(AND('Fuel Efficiency'!BK32&lt;6.7,'Fuel Efficiency'!BK32&gt;6.3),6270,
IF(AND('Fuel Efficiency'!BK32&lt;6.3,'Fuel Efficiency'!BK32&gt;5.9),6810,
IF(AND('Fuel Efficiency'!BK32&lt;5.9,'Fuel Efficiency'!BK32&gt;5.6),7350,
IF(AND('Fuel Efficiency'!BK32&lt;5.6,'Fuel Efficiency'!BK32&gt;5.3),7910,
IF(AND('Fuel Efficiency'!BK32&lt;5.3,'Fuel Efficiency'!BK32&gt;5),8450,
IF(AND('Fuel Efficiency'!BK32&lt;5,'Fuel Efficiency'!BK32&gt;4.8),8990,
IF(AND('Fuel Efficiency'!BK32&lt;4.8,'Fuel Efficiency'!BK32&gt;4.5),9530,
IF(AND('Fuel Efficiency'!BK32&lt;4.5,'Fuel Efficiency'!BK32&gt;0),10080,290
))))))))))))))))))))))))</f>
        <v>290</v>
      </c>
      <c r="BL15">
        <f ca="1">IF([4]Stock!AL838&lt;Results!$B$80,IF(Results!$B$64,0,IF(AND('Fuel Efficiency'!BL32&lt;20,'Fuel Efficiency'!BL32&gt;18.2),560,
IF(AND('Fuel Efficiency'!BL32&lt;18.2,'Fuel Efficiency'!BL32&gt;16.7),830,
IF(AND('Fuel Efficiency'!BL32&lt;16.7,'Fuel Efficiency'!BL32&gt;15.4),1110,
IF(AND('Fuel Efficiency'!BL32&lt;15.4,'Fuel Efficiency'!BL32&gt;14.3),1380,
IF(AND('Fuel Efficiency'!BL32&lt;14.3,'Fuel Efficiency'!BL32&gt;13.3),1650,
IF(AND('Fuel Efficiency'!BL32&lt;13.3,'Fuel Efficiency'!BL32&gt;12.5),1920,
IF(AND('Fuel Efficiency'!BL32&lt;12.5,'Fuel Efficiency'!BL32&gt;11.8),2190,
IF(AND('Fuel Efficiency'!BL32&lt;11.8,'Fuel Efficiency'!BL32&gt;11.1),2460,
IF(AND('Fuel Efficiency'!BL32&lt;11.1,'Fuel Efficiency'!BL32&gt;10.5),2730,
IF(AND('Fuel Efficiency'!BL32&lt;10.5,'Fuel Efficiency'!BL32&gt;10),3010,
IF(AND('Fuel Efficiency'!BL32&lt;10,'Fuel Efficiency'!BL32&gt;9.1),3540,
IF(AND('Fuel Efficiency'!BL32&lt;9.1,'Fuel Efficiency'!BL32&gt;8.3),4100,
IF(AND('Fuel Efficiency'!BL32&lt;8.3,'Fuel Efficiency'!BL32&gt;7.7),4640,
IF(AND('Fuel Efficiency'!BL32&lt;7.7,'Fuel Efficiency'!BL32&gt;6.7),5180,
IF(AND('Fuel Efficiency'!BL32&lt;7.1,'Fuel Efficiency'!BL32&gt;6.7),5720,
IF(AND('Fuel Efficiency'!BL32&lt;6.7,'Fuel Efficiency'!BL32&gt;6.3),6270,
IF(AND('Fuel Efficiency'!BL32&lt;6.3,'Fuel Efficiency'!BL32&gt;5.9),6810,
IF(AND('Fuel Efficiency'!BL32&lt;5.9,'Fuel Efficiency'!BL32&gt;5.6),7350,
IF(AND('Fuel Efficiency'!BL32&lt;5.6,'Fuel Efficiency'!BL32&gt;5.3),7910,
IF(AND('Fuel Efficiency'!BL32&lt;5.3,'Fuel Efficiency'!BL32&gt;5),8450,
IF(AND('Fuel Efficiency'!BL32&lt;5,'Fuel Efficiency'!BL32&gt;4.8),8990,
IF(AND('Fuel Efficiency'!BL32&lt;4.8,'Fuel Efficiency'!BL32&gt;4.5),9530,
IF(AND('Fuel Efficiency'!BL32&lt;4.5,'Fuel Efficiency'!BL32&gt;0),10080,290
)))))))))))))))))))))))),IF(AND('Fuel Efficiency'!BL32&lt;20,'Fuel Efficiency'!BL32&gt;18.2),560,
IF(AND('Fuel Efficiency'!BL32&lt;18.2,'Fuel Efficiency'!BL32&gt;16.7),830,
IF(AND('Fuel Efficiency'!BL32&lt;16.7,'Fuel Efficiency'!BL32&gt;15.4),1110,
IF(AND('Fuel Efficiency'!BL32&lt;15.4,'Fuel Efficiency'!BL32&gt;14.3),1380,
IF(AND('Fuel Efficiency'!BL32&lt;14.3,'Fuel Efficiency'!BL32&gt;13.3),1650,
IF(AND('Fuel Efficiency'!BL32&lt;13.3,'Fuel Efficiency'!BL32&gt;12.5),1920,
IF(AND('Fuel Efficiency'!BL32&lt;12.5,'Fuel Efficiency'!BL32&gt;11.8),2190,
IF(AND('Fuel Efficiency'!BL32&lt;11.8,'Fuel Efficiency'!BL32&gt;11.1),2460,
IF(AND('Fuel Efficiency'!BL32&lt;11.1,'Fuel Efficiency'!BL32&gt;10.5),2730,
IF(AND('Fuel Efficiency'!BL32&lt;10.5,'Fuel Efficiency'!BL32&gt;10),3010,
IF(AND('Fuel Efficiency'!BL32&lt;10,'Fuel Efficiency'!BL32&gt;9.1),3540,
IF(AND('Fuel Efficiency'!BL32&lt;9.1,'Fuel Efficiency'!BL32&gt;8.3),4100,
IF(AND('Fuel Efficiency'!BL32&lt;8.3,'Fuel Efficiency'!BL32&gt;7.7),4640,
IF(AND('Fuel Efficiency'!BL32&lt;7.7,'Fuel Efficiency'!BL32&gt;6.7),5180,
IF(AND('Fuel Efficiency'!BL32&lt;7.1,'Fuel Efficiency'!BL32&gt;6.7),5720,
IF(AND('Fuel Efficiency'!BL32&lt;6.7,'Fuel Efficiency'!BL32&gt;6.3),6270,
IF(AND('Fuel Efficiency'!BL32&lt;6.3,'Fuel Efficiency'!BL32&gt;5.9),6810,
IF(AND('Fuel Efficiency'!BL32&lt;5.9,'Fuel Efficiency'!BL32&gt;5.6),7350,
IF(AND('Fuel Efficiency'!BL32&lt;5.6,'Fuel Efficiency'!BL32&gt;5.3),7910,
IF(AND('Fuel Efficiency'!BL32&lt;5.3,'Fuel Efficiency'!BL32&gt;5),8450,
IF(AND('Fuel Efficiency'!BL32&lt;5,'Fuel Efficiency'!BL32&gt;4.8),8990,
IF(AND('Fuel Efficiency'!BL32&lt;4.8,'Fuel Efficiency'!BL32&gt;4.5),9530,
IF(AND('Fuel Efficiency'!BL32&lt;4.5,'Fuel Efficiency'!BL32&gt;0),10080,290
))))))))))))))))))))))))</f>
        <v>290</v>
      </c>
      <c r="BM15">
        <f ca="1">IF([4]Stock!AM838&lt;Results!$B$80,IF(Results!$B$64,0,IF(AND('Fuel Efficiency'!BM32&lt;20,'Fuel Efficiency'!BM32&gt;18.2),560,
IF(AND('Fuel Efficiency'!BM32&lt;18.2,'Fuel Efficiency'!BM32&gt;16.7),830,
IF(AND('Fuel Efficiency'!BM32&lt;16.7,'Fuel Efficiency'!BM32&gt;15.4),1110,
IF(AND('Fuel Efficiency'!BM32&lt;15.4,'Fuel Efficiency'!BM32&gt;14.3),1380,
IF(AND('Fuel Efficiency'!BM32&lt;14.3,'Fuel Efficiency'!BM32&gt;13.3),1650,
IF(AND('Fuel Efficiency'!BM32&lt;13.3,'Fuel Efficiency'!BM32&gt;12.5),1920,
IF(AND('Fuel Efficiency'!BM32&lt;12.5,'Fuel Efficiency'!BM32&gt;11.8),2190,
IF(AND('Fuel Efficiency'!BM32&lt;11.8,'Fuel Efficiency'!BM32&gt;11.1),2460,
IF(AND('Fuel Efficiency'!BM32&lt;11.1,'Fuel Efficiency'!BM32&gt;10.5),2730,
IF(AND('Fuel Efficiency'!BM32&lt;10.5,'Fuel Efficiency'!BM32&gt;10),3010,
IF(AND('Fuel Efficiency'!BM32&lt;10,'Fuel Efficiency'!BM32&gt;9.1),3540,
IF(AND('Fuel Efficiency'!BM32&lt;9.1,'Fuel Efficiency'!BM32&gt;8.3),4100,
IF(AND('Fuel Efficiency'!BM32&lt;8.3,'Fuel Efficiency'!BM32&gt;7.7),4640,
IF(AND('Fuel Efficiency'!BM32&lt;7.7,'Fuel Efficiency'!BM32&gt;6.7),5180,
IF(AND('Fuel Efficiency'!BM32&lt;7.1,'Fuel Efficiency'!BM32&gt;6.7),5720,
IF(AND('Fuel Efficiency'!BM32&lt;6.7,'Fuel Efficiency'!BM32&gt;6.3),6270,
IF(AND('Fuel Efficiency'!BM32&lt;6.3,'Fuel Efficiency'!BM32&gt;5.9),6810,
IF(AND('Fuel Efficiency'!BM32&lt;5.9,'Fuel Efficiency'!BM32&gt;5.6),7350,
IF(AND('Fuel Efficiency'!BM32&lt;5.6,'Fuel Efficiency'!BM32&gt;5.3),7910,
IF(AND('Fuel Efficiency'!BM32&lt;5.3,'Fuel Efficiency'!BM32&gt;5),8450,
IF(AND('Fuel Efficiency'!BM32&lt;5,'Fuel Efficiency'!BM32&gt;4.8),8990,
IF(AND('Fuel Efficiency'!BM32&lt;4.8,'Fuel Efficiency'!BM32&gt;4.5),9530,
IF(AND('Fuel Efficiency'!BM32&lt;4.5,'Fuel Efficiency'!BM32&gt;0),10080,290
)))))))))))))))))))))))),IF(AND('Fuel Efficiency'!BM32&lt;20,'Fuel Efficiency'!BM32&gt;18.2),560,
IF(AND('Fuel Efficiency'!BM32&lt;18.2,'Fuel Efficiency'!BM32&gt;16.7),830,
IF(AND('Fuel Efficiency'!BM32&lt;16.7,'Fuel Efficiency'!BM32&gt;15.4),1110,
IF(AND('Fuel Efficiency'!BM32&lt;15.4,'Fuel Efficiency'!BM32&gt;14.3),1380,
IF(AND('Fuel Efficiency'!BM32&lt;14.3,'Fuel Efficiency'!BM32&gt;13.3),1650,
IF(AND('Fuel Efficiency'!BM32&lt;13.3,'Fuel Efficiency'!BM32&gt;12.5),1920,
IF(AND('Fuel Efficiency'!BM32&lt;12.5,'Fuel Efficiency'!BM32&gt;11.8),2190,
IF(AND('Fuel Efficiency'!BM32&lt;11.8,'Fuel Efficiency'!BM32&gt;11.1),2460,
IF(AND('Fuel Efficiency'!BM32&lt;11.1,'Fuel Efficiency'!BM32&gt;10.5),2730,
IF(AND('Fuel Efficiency'!BM32&lt;10.5,'Fuel Efficiency'!BM32&gt;10),3010,
IF(AND('Fuel Efficiency'!BM32&lt;10,'Fuel Efficiency'!BM32&gt;9.1),3540,
IF(AND('Fuel Efficiency'!BM32&lt;9.1,'Fuel Efficiency'!BM32&gt;8.3),4100,
IF(AND('Fuel Efficiency'!BM32&lt;8.3,'Fuel Efficiency'!BM32&gt;7.7),4640,
IF(AND('Fuel Efficiency'!BM32&lt;7.7,'Fuel Efficiency'!BM32&gt;6.7),5180,
IF(AND('Fuel Efficiency'!BM32&lt;7.1,'Fuel Efficiency'!BM32&gt;6.7),5720,
IF(AND('Fuel Efficiency'!BM32&lt;6.7,'Fuel Efficiency'!BM32&gt;6.3),6270,
IF(AND('Fuel Efficiency'!BM32&lt;6.3,'Fuel Efficiency'!BM32&gt;5.9),6810,
IF(AND('Fuel Efficiency'!BM32&lt;5.9,'Fuel Efficiency'!BM32&gt;5.6),7350,
IF(AND('Fuel Efficiency'!BM32&lt;5.6,'Fuel Efficiency'!BM32&gt;5.3),7910,
IF(AND('Fuel Efficiency'!BM32&lt;5.3,'Fuel Efficiency'!BM32&gt;5),8450,
IF(AND('Fuel Efficiency'!BM32&lt;5,'Fuel Efficiency'!BM32&gt;4.8),8990,
IF(AND('Fuel Efficiency'!BM32&lt;4.8,'Fuel Efficiency'!BM32&gt;4.5),9530,
IF(AND('Fuel Efficiency'!BM32&lt;4.5,'Fuel Efficiency'!BM32&gt;0),10080,290
))))))))))))))))))))))))</f>
        <v>290</v>
      </c>
      <c r="BN15">
        <f ca="1">IF([4]Stock!AN838&lt;Results!$B$80,IF(Results!$B$64,0,IF(AND('Fuel Efficiency'!BN32&lt;20,'Fuel Efficiency'!BN32&gt;18.2),560,
IF(AND('Fuel Efficiency'!BN32&lt;18.2,'Fuel Efficiency'!BN32&gt;16.7),830,
IF(AND('Fuel Efficiency'!BN32&lt;16.7,'Fuel Efficiency'!BN32&gt;15.4),1110,
IF(AND('Fuel Efficiency'!BN32&lt;15.4,'Fuel Efficiency'!BN32&gt;14.3),1380,
IF(AND('Fuel Efficiency'!BN32&lt;14.3,'Fuel Efficiency'!BN32&gt;13.3),1650,
IF(AND('Fuel Efficiency'!BN32&lt;13.3,'Fuel Efficiency'!BN32&gt;12.5),1920,
IF(AND('Fuel Efficiency'!BN32&lt;12.5,'Fuel Efficiency'!BN32&gt;11.8),2190,
IF(AND('Fuel Efficiency'!BN32&lt;11.8,'Fuel Efficiency'!BN32&gt;11.1),2460,
IF(AND('Fuel Efficiency'!BN32&lt;11.1,'Fuel Efficiency'!BN32&gt;10.5),2730,
IF(AND('Fuel Efficiency'!BN32&lt;10.5,'Fuel Efficiency'!BN32&gt;10),3010,
IF(AND('Fuel Efficiency'!BN32&lt;10,'Fuel Efficiency'!BN32&gt;9.1),3540,
IF(AND('Fuel Efficiency'!BN32&lt;9.1,'Fuel Efficiency'!BN32&gt;8.3),4100,
IF(AND('Fuel Efficiency'!BN32&lt;8.3,'Fuel Efficiency'!BN32&gt;7.7),4640,
IF(AND('Fuel Efficiency'!BN32&lt;7.7,'Fuel Efficiency'!BN32&gt;6.7),5180,
IF(AND('Fuel Efficiency'!BN32&lt;7.1,'Fuel Efficiency'!BN32&gt;6.7),5720,
IF(AND('Fuel Efficiency'!BN32&lt;6.7,'Fuel Efficiency'!BN32&gt;6.3),6270,
IF(AND('Fuel Efficiency'!BN32&lt;6.3,'Fuel Efficiency'!BN32&gt;5.9),6810,
IF(AND('Fuel Efficiency'!BN32&lt;5.9,'Fuel Efficiency'!BN32&gt;5.6),7350,
IF(AND('Fuel Efficiency'!BN32&lt;5.6,'Fuel Efficiency'!BN32&gt;5.3),7910,
IF(AND('Fuel Efficiency'!BN32&lt;5.3,'Fuel Efficiency'!BN32&gt;5),8450,
IF(AND('Fuel Efficiency'!BN32&lt;5,'Fuel Efficiency'!BN32&gt;4.8),8990,
IF(AND('Fuel Efficiency'!BN32&lt;4.8,'Fuel Efficiency'!BN32&gt;4.5),9530,
IF(AND('Fuel Efficiency'!BN32&lt;4.5,'Fuel Efficiency'!BN32&gt;0),10080,290
)))))))))))))))))))))))),IF(AND('Fuel Efficiency'!BN32&lt;20,'Fuel Efficiency'!BN32&gt;18.2),560,
IF(AND('Fuel Efficiency'!BN32&lt;18.2,'Fuel Efficiency'!BN32&gt;16.7),830,
IF(AND('Fuel Efficiency'!BN32&lt;16.7,'Fuel Efficiency'!BN32&gt;15.4),1110,
IF(AND('Fuel Efficiency'!BN32&lt;15.4,'Fuel Efficiency'!BN32&gt;14.3),1380,
IF(AND('Fuel Efficiency'!BN32&lt;14.3,'Fuel Efficiency'!BN32&gt;13.3),1650,
IF(AND('Fuel Efficiency'!BN32&lt;13.3,'Fuel Efficiency'!BN32&gt;12.5),1920,
IF(AND('Fuel Efficiency'!BN32&lt;12.5,'Fuel Efficiency'!BN32&gt;11.8),2190,
IF(AND('Fuel Efficiency'!BN32&lt;11.8,'Fuel Efficiency'!BN32&gt;11.1),2460,
IF(AND('Fuel Efficiency'!BN32&lt;11.1,'Fuel Efficiency'!BN32&gt;10.5),2730,
IF(AND('Fuel Efficiency'!BN32&lt;10.5,'Fuel Efficiency'!BN32&gt;10),3010,
IF(AND('Fuel Efficiency'!BN32&lt;10,'Fuel Efficiency'!BN32&gt;9.1),3540,
IF(AND('Fuel Efficiency'!BN32&lt;9.1,'Fuel Efficiency'!BN32&gt;8.3),4100,
IF(AND('Fuel Efficiency'!BN32&lt;8.3,'Fuel Efficiency'!BN32&gt;7.7),4640,
IF(AND('Fuel Efficiency'!BN32&lt;7.7,'Fuel Efficiency'!BN32&gt;6.7),5180,
IF(AND('Fuel Efficiency'!BN32&lt;7.1,'Fuel Efficiency'!BN32&gt;6.7),5720,
IF(AND('Fuel Efficiency'!BN32&lt;6.7,'Fuel Efficiency'!BN32&gt;6.3),6270,
IF(AND('Fuel Efficiency'!BN32&lt;6.3,'Fuel Efficiency'!BN32&gt;5.9),6810,
IF(AND('Fuel Efficiency'!BN32&lt;5.9,'Fuel Efficiency'!BN32&gt;5.6),7350,
IF(AND('Fuel Efficiency'!BN32&lt;5.6,'Fuel Efficiency'!BN32&gt;5.3),7910,
IF(AND('Fuel Efficiency'!BN32&lt;5.3,'Fuel Efficiency'!BN32&gt;5),8450,
IF(AND('Fuel Efficiency'!BN32&lt;5,'Fuel Efficiency'!BN32&gt;4.8),8990,
IF(AND('Fuel Efficiency'!BN32&lt;4.8,'Fuel Efficiency'!BN32&gt;4.5),9530,
IF(AND('Fuel Efficiency'!BN32&lt;4.5,'Fuel Efficiency'!BN32&gt;0),10080,290
))))))))))))))))))))))))</f>
        <v>290</v>
      </c>
    </row>
    <row r="16" spans="1:66" x14ac:dyDescent="0.25">
      <c r="A16" t="str">
        <f>Technologies!A16</f>
        <v>PEV 200</v>
      </c>
      <c r="B16" s="4">
        <f t="shared" si="0"/>
        <v>6810</v>
      </c>
      <c r="C16" s="4">
        <f t="shared" si="0"/>
        <v>6810</v>
      </c>
      <c r="D16" s="4">
        <f t="shared" si="0"/>
        <v>6810</v>
      </c>
      <c r="E16" s="4">
        <f t="shared" si="0"/>
        <v>6810</v>
      </c>
      <c r="F16" s="4">
        <f t="shared" si="0"/>
        <v>6810</v>
      </c>
      <c r="G16" s="4">
        <f t="shared" si="0"/>
        <v>6810</v>
      </c>
      <c r="H16" s="4">
        <f t="shared" si="0"/>
        <v>6810</v>
      </c>
      <c r="I16" s="4">
        <f t="shared" si="0"/>
        <v>6810</v>
      </c>
      <c r="J16" s="4">
        <f t="shared" si="0"/>
        <v>6810</v>
      </c>
      <c r="K16" s="4">
        <f t="shared" si="0"/>
        <v>6810</v>
      </c>
      <c r="L16" s="4">
        <f t="shared" si="1"/>
        <v>6810</v>
      </c>
      <c r="M16">
        <f>IF(AND('Fuel Efficiency'!M33&lt;20,'Fuel Efficiency'!M33&gt;18.2),560,
IF(AND('Fuel Efficiency'!M33&lt;18.2,'Fuel Efficiency'!M33&gt;16.7),830,
IF(AND('Fuel Efficiency'!M33&lt;16.7,'Fuel Efficiency'!M33&gt;15.4),1110,
IF(AND('Fuel Efficiency'!M33&lt;15.4,'Fuel Efficiency'!M33&gt;14.3),1380,
IF(AND('Fuel Efficiency'!M33&lt;14.3,'Fuel Efficiency'!M33&gt;13.3),1650,
IF(AND('Fuel Efficiency'!M33&lt;13.3,'Fuel Efficiency'!M33&gt;12.5),1920,
IF(AND('Fuel Efficiency'!M33&lt;12.5,'Fuel Efficiency'!M33&gt;11.8),2190,
IF(AND('Fuel Efficiency'!M33&lt;11.8,'Fuel Efficiency'!M33&gt;11.1),2460,
IF(AND('Fuel Efficiency'!M33&lt;11.1,'Fuel Efficiency'!M33&gt;10.5),2730,
IF(AND('Fuel Efficiency'!M33&lt;10.5,'Fuel Efficiency'!M33&gt;10),3010,
IF(AND('Fuel Efficiency'!M33&lt;10,'Fuel Efficiency'!M33&gt;9.1),3540,
IF(AND('Fuel Efficiency'!M33&lt;9.1,'Fuel Efficiency'!M33&gt;8.3),4100,
IF(AND('Fuel Efficiency'!M33&lt;8.3,'Fuel Efficiency'!M33&gt;7.7),4640,
IF(AND('Fuel Efficiency'!M33&lt;7.7,'Fuel Efficiency'!M33&gt;6.7),5180,
IF(AND('Fuel Efficiency'!M33&lt;7.1,'Fuel Efficiency'!M33&gt;6.7),5720,
IF(AND('Fuel Efficiency'!M33&lt;6.7,'Fuel Efficiency'!M33&gt;6.3),6270,
IF(AND('Fuel Efficiency'!M33&lt;6.3,'Fuel Efficiency'!M33&gt;5.9),6810,
IF(AND('Fuel Efficiency'!M33&lt;5.9,'Fuel Efficiency'!M33&gt;5.6),7350,
IF(AND('Fuel Efficiency'!M33&lt;5.6,'Fuel Efficiency'!M33&gt;5.3),7910,
IF(AND('Fuel Efficiency'!M33&lt;5.3,'Fuel Efficiency'!M33&gt;5),8450,
IF(AND('Fuel Efficiency'!M33&lt;5,'Fuel Efficiency'!M33&gt;4.8),8990,
IF(AND('Fuel Efficiency'!M33&lt;4.8,'Fuel Efficiency'!M33&gt;4.5),9530,
IF(AND('Fuel Efficiency'!M33&lt;4.5,'Fuel Efficiency'!M33&gt;0),10080,290
)))))))))))))))))))))))</f>
        <v>6810</v>
      </c>
      <c r="N16">
        <f>IF(AND('Fuel Efficiency'!N33&lt;20,'Fuel Efficiency'!N33&gt;18.2),560,
IF(AND('Fuel Efficiency'!N33&lt;18.2,'Fuel Efficiency'!N33&gt;16.7),830,
IF(AND('Fuel Efficiency'!N33&lt;16.7,'Fuel Efficiency'!N33&gt;15.4),1110,
IF(AND('Fuel Efficiency'!N33&lt;15.4,'Fuel Efficiency'!N33&gt;14.3),1380,
IF(AND('Fuel Efficiency'!N33&lt;14.3,'Fuel Efficiency'!N33&gt;13.3),1650,
IF(AND('Fuel Efficiency'!N33&lt;13.3,'Fuel Efficiency'!N33&gt;12.5),1920,
IF(AND('Fuel Efficiency'!N33&lt;12.5,'Fuel Efficiency'!N33&gt;11.8),2190,
IF(AND('Fuel Efficiency'!N33&lt;11.8,'Fuel Efficiency'!N33&gt;11.1),2460,
IF(AND('Fuel Efficiency'!N33&lt;11.1,'Fuel Efficiency'!N33&gt;10.5),2730,
IF(AND('Fuel Efficiency'!N33&lt;10.5,'Fuel Efficiency'!N33&gt;10),3010,
IF(AND('Fuel Efficiency'!N33&lt;10,'Fuel Efficiency'!N33&gt;9.1),3540,
IF(AND('Fuel Efficiency'!N33&lt;9.1,'Fuel Efficiency'!N33&gt;8.3),4100,
IF(AND('Fuel Efficiency'!N33&lt;8.3,'Fuel Efficiency'!N33&gt;7.7),4640,
IF(AND('Fuel Efficiency'!N33&lt;7.7,'Fuel Efficiency'!N33&gt;6.7),5180,
IF(AND('Fuel Efficiency'!N33&lt;7.1,'Fuel Efficiency'!N33&gt;6.7),5720,
IF(AND('Fuel Efficiency'!N33&lt;6.7,'Fuel Efficiency'!N33&gt;6.3),6270,
IF(AND('Fuel Efficiency'!N33&lt;6.3,'Fuel Efficiency'!N33&gt;5.9),6810,
IF(AND('Fuel Efficiency'!N33&lt;5.9,'Fuel Efficiency'!N33&gt;5.6),7350,
IF(AND('Fuel Efficiency'!N33&lt;5.6,'Fuel Efficiency'!N33&gt;5.3),7910,
IF(AND('Fuel Efficiency'!N33&lt;5.3,'Fuel Efficiency'!N33&gt;5),8450,
IF(AND('Fuel Efficiency'!N33&lt;5,'Fuel Efficiency'!N33&gt;4.8),8990,
IF(AND('Fuel Efficiency'!N33&lt;4.8,'Fuel Efficiency'!N33&gt;4.5),9530,
IF(AND('Fuel Efficiency'!N33&lt;4.5,'Fuel Efficiency'!N33&gt;0),10080,290
)))))))))))))))))))))))</f>
        <v>6810</v>
      </c>
      <c r="O16">
        <f>IF(AND('Fuel Efficiency'!O33&lt;20,'Fuel Efficiency'!O33&gt;18.2),560,
IF(AND('Fuel Efficiency'!O33&lt;18.2,'Fuel Efficiency'!O33&gt;16.7),830,
IF(AND('Fuel Efficiency'!O33&lt;16.7,'Fuel Efficiency'!O33&gt;15.4),1110,
IF(AND('Fuel Efficiency'!O33&lt;15.4,'Fuel Efficiency'!O33&gt;14.3),1380,
IF(AND('Fuel Efficiency'!O33&lt;14.3,'Fuel Efficiency'!O33&gt;13.3),1650,
IF(AND('Fuel Efficiency'!O33&lt;13.3,'Fuel Efficiency'!O33&gt;12.5),1920,
IF(AND('Fuel Efficiency'!O33&lt;12.5,'Fuel Efficiency'!O33&gt;11.8),2190,
IF(AND('Fuel Efficiency'!O33&lt;11.8,'Fuel Efficiency'!O33&gt;11.1),2460,
IF(AND('Fuel Efficiency'!O33&lt;11.1,'Fuel Efficiency'!O33&gt;10.5),2730,
IF(AND('Fuel Efficiency'!O33&lt;10.5,'Fuel Efficiency'!O33&gt;10),3010,
IF(AND('Fuel Efficiency'!O33&lt;10,'Fuel Efficiency'!O33&gt;9.1),3540,
IF(AND('Fuel Efficiency'!O33&lt;9.1,'Fuel Efficiency'!O33&gt;8.3),4100,
IF(AND('Fuel Efficiency'!O33&lt;8.3,'Fuel Efficiency'!O33&gt;7.7),4640,
IF(AND('Fuel Efficiency'!O33&lt;7.7,'Fuel Efficiency'!O33&gt;6.7),5180,
IF(AND('Fuel Efficiency'!O33&lt;7.1,'Fuel Efficiency'!O33&gt;6.7),5720,
IF(AND('Fuel Efficiency'!O33&lt;6.7,'Fuel Efficiency'!O33&gt;6.3),6270,
IF(AND('Fuel Efficiency'!O33&lt;6.3,'Fuel Efficiency'!O33&gt;5.9),6810,
IF(AND('Fuel Efficiency'!O33&lt;5.9,'Fuel Efficiency'!O33&gt;5.6),7350,
IF(AND('Fuel Efficiency'!O33&lt;5.6,'Fuel Efficiency'!O33&gt;5.3),7910,
IF(AND('Fuel Efficiency'!O33&lt;5.3,'Fuel Efficiency'!O33&gt;5),8450,
IF(AND('Fuel Efficiency'!O33&lt;5,'Fuel Efficiency'!O33&gt;4.8),8990,
IF(AND('Fuel Efficiency'!O33&lt;4.8,'Fuel Efficiency'!O33&gt;4.5),9530,
IF(AND('Fuel Efficiency'!O33&lt;4.5,'Fuel Efficiency'!O33&gt;0),10080,290
)))))))))))))))))))))))</f>
        <v>6810</v>
      </c>
      <c r="P16">
        <f>IF(AND('Fuel Efficiency'!P33&lt;20,'Fuel Efficiency'!P33&gt;18.2),560,
IF(AND('Fuel Efficiency'!P33&lt;18.2,'Fuel Efficiency'!P33&gt;16.7),830,
IF(AND('Fuel Efficiency'!P33&lt;16.7,'Fuel Efficiency'!P33&gt;15.4),1110,
IF(AND('Fuel Efficiency'!P33&lt;15.4,'Fuel Efficiency'!P33&gt;14.3),1380,
IF(AND('Fuel Efficiency'!P33&lt;14.3,'Fuel Efficiency'!P33&gt;13.3),1650,
IF(AND('Fuel Efficiency'!P33&lt;13.3,'Fuel Efficiency'!P33&gt;12.5),1920,
IF(AND('Fuel Efficiency'!P33&lt;12.5,'Fuel Efficiency'!P33&gt;11.8),2190,
IF(AND('Fuel Efficiency'!P33&lt;11.8,'Fuel Efficiency'!P33&gt;11.1),2460,
IF(AND('Fuel Efficiency'!P33&lt;11.1,'Fuel Efficiency'!P33&gt;10.5),2730,
IF(AND('Fuel Efficiency'!P33&lt;10.5,'Fuel Efficiency'!P33&gt;10),3010,
IF(AND('Fuel Efficiency'!P33&lt;10,'Fuel Efficiency'!P33&gt;9.1),3540,
IF(AND('Fuel Efficiency'!P33&lt;9.1,'Fuel Efficiency'!P33&gt;8.3),4100,
IF(AND('Fuel Efficiency'!P33&lt;8.3,'Fuel Efficiency'!P33&gt;7.7),4640,
IF(AND('Fuel Efficiency'!P33&lt;7.7,'Fuel Efficiency'!P33&gt;6.7),5180,
IF(AND('Fuel Efficiency'!P33&lt;7.1,'Fuel Efficiency'!P33&gt;6.7),5720,
IF(AND('Fuel Efficiency'!P33&lt;6.7,'Fuel Efficiency'!P33&gt;6.3),6270,
IF(AND('Fuel Efficiency'!P33&lt;6.3,'Fuel Efficiency'!P33&gt;5.9),6810,
IF(AND('Fuel Efficiency'!P33&lt;5.9,'Fuel Efficiency'!P33&gt;5.6),7350,
IF(AND('Fuel Efficiency'!P33&lt;5.6,'Fuel Efficiency'!P33&gt;5.3),7910,
IF(AND('Fuel Efficiency'!P33&lt;5.3,'Fuel Efficiency'!P33&gt;5),8450,
IF(AND('Fuel Efficiency'!P33&lt;5,'Fuel Efficiency'!P33&gt;4.8),8990,
IF(AND('Fuel Efficiency'!P33&lt;4.8,'Fuel Efficiency'!P33&gt;4.5),9530,
IF(AND('Fuel Efficiency'!P33&lt;4.5,'Fuel Efficiency'!P33&gt;0),10080,290
)))))))))))))))))))))))</f>
        <v>6810</v>
      </c>
      <c r="Q16">
        <f>IF(AND('Fuel Efficiency'!Q33&lt;20,'Fuel Efficiency'!Q33&gt;18.2),560,
IF(AND('Fuel Efficiency'!Q33&lt;18.2,'Fuel Efficiency'!Q33&gt;16.7),830,
IF(AND('Fuel Efficiency'!Q33&lt;16.7,'Fuel Efficiency'!Q33&gt;15.4),1110,
IF(AND('Fuel Efficiency'!Q33&lt;15.4,'Fuel Efficiency'!Q33&gt;14.3),1380,
IF(AND('Fuel Efficiency'!Q33&lt;14.3,'Fuel Efficiency'!Q33&gt;13.3),1650,
IF(AND('Fuel Efficiency'!Q33&lt;13.3,'Fuel Efficiency'!Q33&gt;12.5),1920,
IF(AND('Fuel Efficiency'!Q33&lt;12.5,'Fuel Efficiency'!Q33&gt;11.8),2190,
IF(AND('Fuel Efficiency'!Q33&lt;11.8,'Fuel Efficiency'!Q33&gt;11.1),2460,
IF(AND('Fuel Efficiency'!Q33&lt;11.1,'Fuel Efficiency'!Q33&gt;10.5),2730,
IF(AND('Fuel Efficiency'!Q33&lt;10.5,'Fuel Efficiency'!Q33&gt;10),3010,
IF(AND('Fuel Efficiency'!Q33&lt;10,'Fuel Efficiency'!Q33&gt;9.1),3540,
IF(AND('Fuel Efficiency'!Q33&lt;9.1,'Fuel Efficiency'!Q33&gt;8.3),4100,
IF(AND('Fuel Efficiency'!Q33&lt;8.3,'Fuel Efficiency'!Q33&gt;7.7),4640,
IF(AND('Fuel Efficiency'!Q33&lt;7.7,'Fuel Efficiency'!Q33&gt;6.7),5180,
IF(AND('Fuel Efficiency'!Q33&lt;7.1,'Fuel Efficiency'!Q33&gt;6.7),5720,
IF(AND('Fuel Efficiency'!Q33&lt;6.7,'Fuel Efficiency'!Q33&gt;6.3),6270,
IF(AND('Fuel Efficiency'!Q33&lt;6.3,'Fuel Efficiency'!Q33&gt;5.9),6810,
IF(AND('Fuel Efficiency'!Q33&lt;5.9,'Fuel Efficiency'!Q33&gt;5.6),7350,
IF(AND('Fuel Efficiency'!Q33&lt;5.6,'Fuel Efficiency'!Q33&gt;5.3),7910,
IF(AND('Fuel Efficiency'!Q33&lt;5.3,'Fuel Efficiency'!Q33&gt;5),8450,
IF(AND('Fuel Efficiency'!Q33&lt;5,'Fuel Efficiency'!Q33&gt;4.8),8990,
IF(AND('Fuel Efficiency'!Q33&lt;4.8,'Fuel Efficiency'!Q33&gt;4.5),9530,
IF(AND('Fuel Efficiency'!Q33&lt;4.5,'Fuel Efficiency'!Q33&gt;0),10080,290
)))))))))))))))))))))))</f>
        <v>6810</v>
      </c>
      <c r="R16">
        <f>IF(AND('Fuel Efficiency'!R33&lt;20,'Fuel Efficiency'!R33&gt;18.2),560,
IF(AND('Fuel Efficiency'!R33&lt;18.2,'Fuel Efficiency'!R33&gt;16.7),830,
IF(AND('Fuel Efficiency'!R33&lt;16.7,'Fuel Efficiency'!R33&gt;15.4),1110,
IF(AND('Fuel Efficiency'!R33&lt;15.4,'Fuel Efficiency'!R33&gt;14.3),1380,
IF(AND('Fuel Efficiency'!R33&lt;14.3,'Fuel Efficiency'!R33&gt;13.3),1650,
IF(AND('Fuel Efficiency'!R33&lt;13.3,'Fuel Efficiency'!R33&gt;12.5),1920,
IF(AND('Fuel Efficiency'!R33&lt;12.5,'Fuel Efficiency'!R33&gt;11.8),2190,
IF(AND('Fuel Efficiency'!R33&lt;11.8,'Fuel Efficiency'!R33&gt;11.1),2460,
IF(AND('Fuel Efficiency'!R33&lt;11.1,'Fuel Efficiency'!R33&gt;10.5),2730,
IF(AND('Fuel Efficiency'!R33&lt;10.5,'Fuel Efficiency'!R33&gt;10),3010,
IF(AND('Fuel Efficiency'!R33&lt;10,'Fuel Efficiency'!R33&gt;9.1),3540,
IF(AND('Fuel Efficiency'!R33&lt;9.1,'Fuel Efficiency'!R33&gt;8.3),4100,
IF(AND('Fuel Efficiency'!R33&lt;8.3,'Fuel Efficiency'!R33&gt;7.7),4640,
IF(AND('Fuel Efficiency'!R33&lt;7.7,'Fuel Efficiency'!R33&gt;6.7),5180,
IF(AND('Fuel Efficiency'!R33&lt;7.1,'Fuel Efficiency'!R33&gt;6.7),5720,
IF(AND('Fuel Efficiency'!R33&lt;6.7,'Fuel Efficiency'!R33&gt;6.3),6270,
IF(AND('Fuel Efficiency'!R33&lt;6.3,'Fuel Efficiency'!R33&gt;5.9),6810,
IF(AND('Fuel Efficiency'!R33&lt;5.9,'Fuel Efficiency'!R33&gt;5.6),7350,
IF(AND('Fuel Efficiency'!R33&lt;5.6,'Fuel Efficiency'!R33&gt;5.3),7910,
IF(AND('Fuel Efficiency'!R33&lt;5.3,'Fuel Efficiency'!R33&gt;5),8450,
IF(AND('Fuel Efficiency'!R33&lt;5,'Fuel Efficiency'!R33&gt;4.8),8990,
IF(AND('Fuel Efficiency'!R33&lt;4.8,'Fuel Efficiency'!R33&gt;4.5),9530,
IF(AND('Fuel Efficiency'!R33&lt;4.5,'Fuel Efficiency'!R33&gt;0),10080,290
)))))))))))))))))))))))</f>
        <v>6810</v>
      </c>
      <c r="S16">
        <f>IF(AND('Fuel Efficiency'!S33&lt;20,'Fuel Efficiency'!S33&gt;18.2),560,
IF(AND('Fuel Efficiency'!S33&lt;18.2,'Fuel Efficiency'!S33&gt;16.7),830,
IF(AND('Fuel Efficiency'!S33&lt;16.7,'Fuel Efficiency'!S33&gt;15.4),1110,
IF(AND('Fuel Efficiency'!S33&lt;15.4,'Fuel Efficiency'!S33&gt;14.3),1380,
IF(AND('Fuel Efficiency'!S33&lt;14.3,'Fuel Efficiency'!S33&gt;13.3),1650,
IF(AND('Fuel Efficiency'!S33&lt;13.3,'Fuel Efficiency'!S33&gt;12.5),1920,
IF(AND('Fuel Efficiency'!S33&lt;12.5,'Fuel Efficiency'!S33&gt;11.8),2190,
IF(AND('Fuel Efficiency'!S33&lt;11.8,'Fuel Efficiency'!S33&gt;11.1),2460,
IF(AND('Fuel Efficiency'!S33&lt;11.1,'Fuel Efficiency'!S33&gt;10.5),2730,
IF(AND('Fuel Efficiency'!S33&lt;10.5,'Fuel Efficiency'!S33&gt;10),3010,
IF(AND('Fuel Efficiency'!S33&lt;10,'Fuel Efficiency'!S33&gt;9.1),3540,
IF(AND('Fuel Efficiency'!S33&lt;9.1,'Fuel Efficiency'!S33&gt;8.3),4100,
IF(AND('Fuel Efficiency'!S33&lt;8.3,'Fuel Efficiency'!S33&gt;7.7),4640,
IF(AND('Fuel Efficiency'!S33&lt;7.7,'Fuel Efficiency'!S33&gt;6.7),5180,
IF(AND('Fuel Efficiency'!S33&lt;7.1,'Fuel Efficiency'!S33&gt;6.7),5720,
IF(AND('Fuel Efficiency'!S33&lt;6.7,'Fuel Efficiency'!S33&gt;6.3),6270,
IF(AND('Fuel Efficiency'!S33&lt;6.3,'Fuel Efficiency'!S33&gt;5.9),6810,
IF(AND('Fuel Efficiency'!S33&lt;5.9,'Fuel Efficiency'!S33&gt;5.6),7350,
IF(AND('Fuel Efficiency'!S33&lt;5.6,'Fuel Efficiency'!S33&gt;5.3),7910,
IF(AND('Fuel Efficiency'!S33&lt;5.3,'Fuel Efficiency'!S33&gt;5),8450,
IF(AND('Fuel Efficiency'!S33&lt;5,'Fuel Efficiency'!S33&gt;4.8),8990,
IF(AND('Fuel Efficiency'!S33&lt;4.8,'Fuel Efficiency'!S33&gt;4.5),9530,
IF(AND('Fuel Efficiency'!S33&lt;4.5,'Fuel Efficiency'!S33&gt;0),10080,290
)))))))))))))))))))))))</f>
        <v>6810</v>
      </c>
      <c r="T16">
        <f>IF(AND('Fuel Efficiency'!T33&lt;20,'Fuel Efficiency'!T33&gt;18.2),560,
IF(AND('Fuel Efficiency'!T33&lt;18.2,'Fuel Efficiency'!T33&gt;16.7),830,
IF(AND('Fuel Efficiency'!T33&lt;16.7,'Fuel Efficiency'!T33&gt;15.4),1110,
IF(AND('Fuel Efficiency'!T33&lt;15.4,'Fuel Efficiency'!T33&gt;14.3),1380,
IF(AND('Fuel Efficiency'!T33&lt;14.3,'Fuel Efficiency'!T33&gt;13.3),1650,
IF(AND('Fuel Efficiency'!T33&lt;13.3,'Fuel Efficiency'!T33&gt;12.5),1920,
IF(AND('Fuel Efficiency'!T33&lt;12.5,'Fuel Efficiency'!T33&gt;11.8),2190,
IF(AND('Fuel Efficiency'!T33&lt;11.8,'Fuel Efficiency'!T33&gt;11.1),2460,
IF(AND('Fuel Efficiency'!T33&lt;11.1,'Fuel Efficiency'!T33&gt;10.5),2730,
IF(AND('Fuel Efficiency'!T33&lt;10.5,'Fuel Efficiency'!T33&gt;10),3010,
IF(AND('Fuel Efficiency'!T33&lt;10,'Fuel Efficiency'!T33&gt;9.1),3540,
IF(AND('Fuel Efficiency'!T33&lt;9.1,'Fuel Efficiency'!T33&gt;8.3),4100,
IF(AND('Fuel Efficiency'!T33&lt;8.3,'Fuel Efficiency'!T33&gt;7.7),4640,
IF(AND('Fuel Efficiency'!T33&lt;7.7,'Fuel Efficiency'!T33&gt;6.7),5180,
IF(AND('Fuel Efficiency'!T33&lt;7.1,'Fuel Efficiency'!T33&gt;6.7),5720,
IF(AND('Fuel Efficiency'!T33&lt;6.7,'Fuel Efficiency'!T33&gt;6.3),6270,
IF(AND('Fuel Efficiency'!T33&lt;6.3,'Fuel Efficiency'!T33&gt;5.9),6810,
IF(AND('Fuel Efficiency'!T33&lt;5.9,'Fuel Efficiency'!T33&gt;5.6),7350,
IF(AND('Fuel Efficiency'!T33&lt;5.6,'Fuel Efficiency'!T33&gt;5.3),7910,
IF(AND('Fuel Efficiency'!T33&lt;5.3,'Fuel Efficiency'!T33&gt;5),8450,
IF(AND('Fuel Efficiency'!T33&lt;5,'Fuel Efficiency'!T33&gt;4.8),8990,
IF(AND('Fuel Efficiency'!T33&lt;4.8,'Fuel Efficiency'!T33&gt;4.5),9530,
IF(AND('Fuel Efficiency'!T33&lt;4.5,'Fuel Efficiency'!T33&gt;0),10080,290
)))))))))))))))))))))))</f>
        <v>6810</v>
      </c>
      <c r="U16">
        <f>IF(AND('Fuel Efficiency'!U33&lt;20,'Fuel Efficiency'!U33&gt;18.2),560,
IF(AND('Fuel Efficiency'!U33&lt;18.2,'Fuel Efficiency'!U33&gt;16.7),830,
IF(AND('Fuel Efficiency'!U33&lt;16.7,'Fuel Efficiency'!U33&gt;15.4),1110,
IF(AND('Fuel Efficiency'!U33&lt;15.4,'Fuel Efficiency'!U33&gt;14.3),1380,
IF(AND('Fuel Efficiency'!U33&lt;14.3,'Fuel Efficiency'!U33&gt;13.3),1650,
IF(AND('Fuel Efficiency'!U33&lt;13.3,'Fuel Efficiency'!U33&gt;12.5),1920,
IF(AND('Fuel Efficiency'!U33&lt;12.5,'Fuel Efficiency'!U33&gt;11.8),2190,
IF(AND('Fuel Efficiency'!U33&lt;11.8,'Fuel Efficiency'!U33&gt;11.1),2460,
IF(AND('Fuel Efficiency'!U33&lt;11.1,'Fuel Efficiency'!U33&gt;10.5),2730,
IF(AND('Fuel Efficiency'!U33&lt;10.5,'Fuel Efficiency'!U33&gt;10),3010,
IF(AND('Fuel Efficiency'!U33&lt;10,'Fuel Efficiency'!U33&gt;9.1),3540,
IF(AND('Fuel Efficiency'!U33&lt;9.1,'Fuel Efficiency'!U33&gt;8.3),4100,
IF(AND('Fuel Efficiency'!U33&lt;8.3,'Fuel Efficiency'!U33&gt;7.7),4640,
IF(AND('Fuel Efficiency'!U33&lt;7.7,'Fuel Efficiency'!U33&gt;6.7),5180,
IF(AND('Fuel Efficiency'!U33&lt;7.1,'Fuel Efficiency'!U33&gt;6.7),5720,
IF(AND('Fuel Efficiency'!U33&lt;6.7,'Fuel Efficiency'!U33&gt;6.3),6270,
IF(AND('Fuel Efficiency'!U33&lt;6.3,'Fuel Efficiency'!U33&gt;5.9),6810,
IF(AND('Fuel Efficiency'!U33&lt;5.9,'Fuel Efficiency'!U33&gt;5.6),7350,
IF(AND('Fuel Efficiency'!U33&lt;5.6,'Fuel Efficiency'!U33&gt;5.3),7910,
IF(AND('Fuel Efficiency'!U33&lt;5.3,'Fuel Efficiency'!U33&gt;5),8450,
IF(AND('Fuel Efficiency'!U33&lt;5,'Fuel Efficiency'!U33&gt;4.8),8990,
IF(AND('Fuel Efficiency'!U33&lt;4.8,'Fuel Efficiency'!U33&gt;4.5),9530,
IF(AND('Fuel Efficiency'!U33&lt;4.5,'Fuel Efficiency'!U33&gt;0),10080,290
)))))))))))))))))))))))</f>
        <v>6810</v>
      </c>
      <c r="V16">
        <f>IF(AND('Fuel Efficiency'!V33&lt;20,'Fuel Efficiency'!V33&gt;18.2),560,
IF(AND('Fuel Efficiency'!V33&lt;18.2,'Fuel Efficiency'!V33&gt;16.7),830,
IF(AND('Fuel Efficiency'!V33&lt;16.7,'Fuel Efficiency'!V33&gt;15.4),1110,
IF(AND('Fuel Efficiency'!V33&lt;15.4,'Fuel Efficiency'!V33&gt;14.3),1380,
IF(AND('Fuel Efficiency'!V33&lt;14.3,'Fuel Efficiency'!V33&gt;13.3),1650,
IF(AND('Fuel Efficiency'!V33&lt;13.3,'Fuel Efficiency'!V33&gt;12.5),1920,
IF(AND('Fuel Efficiency'!V33&lt;12.5,'Fuel Efficiency'!V33&gt;11.8),2190,
IF(AND('Fuel Efficiency'!V33&lt;11.8,'Fuel Efficiency'!V33&gt;11.1),2460,
IF(AND('Fuel Efficiency'!V33&lt;11.1,'Fuel Efficiency'!V33&gt;10.5),2730,
IF(AND('Fuel Efficiency'!V33&lt;10.5,'Fuel Efficiency'!V33&gt;10),3010,
IF(AND('Fuel Efficiency'!V33&lt;10,'Fuel Efficiency'!V33&gt;9.1),3540,
IF(AND('Fuel Efficiency'!V33&lt;9.1,'Fuel Efficiency'!V33&gt;8.3),4100,
IF(AND('Fuel Efficiency'!V33&lt;8.3,'Fuel Efficiency'!V33&gt;7.7),4640,
IF(AND('Fuel Efficiency'!V33&lt;7.7,'Fuel Efficiency'!V33&gt;6.7),5180,
IF(AND('Fuel Efficiency'!V33&lt;7.1,'Fuel Efficiency'!V33&gt;6.7),5720,
IF(AND('Fuel Efficiency'!V33&lt;6.7,'Fuel Efficiency'!V33&gt;6.3),6270,
IF(AND('Fuel Efficiency'!V33&lt;6.3,'Fuel Efficiency'!V33&gt;5.9),6810,
IF(AND('Fuel Efficiency'!V33&lt;5.9,'Fuel Efficiency'!V33&gt;5.6),7350,
IF(AND('Fuel Efficiency'!V33&lt;5.6,'Fuel Efficiency'!V33&gt;5.3),7910,
IF(AND('Fuel Efficiency'!V33&lt;5.3,'Fuel Efficiency'!V33&gt;5),8450,
IF(AND('Fuel Efficiency'!V33&lt;5,'Fuel Efficiency'!V33&gt;4.8),8990,
IF(AND('Fuel Efficiency'!V33&lt;4.8,'Fuel Efficiency'!V33&gt;4.5),9530,
IF(AND('Fuel Efficiency'!V33&lt;4.5,'Fuel Efficiency'!V33&gt;0),10080,290
)))))))))))))))))))))))</f>
        <v>6810</v>
      </c>
      <c r="W16">
        <f>IF(AND('Fuel Efficiency'!W33&lt;20,'Fuel Efficiency'!W33&gt;18.2),560,
IF(AND('Fuel Efficiency'!W33&lt;18.2,'Fuel Efficiency'!W33&gt;16.7),830,
IF(AND('Fuel Efficiency'!W33&lt;16.7,'Fuel Efficiency'!W33&gt;15.4),1110,
IF(AND('Fuel Efficiency'!W33&lt;15.4,'Fuel Efficiency'!W33&gt;14.3),1380,
IF(AND('Fuel Efficiency'!W33&lt;14.3,'Fuel Efficiency'!W33&gt;13.3),1650,
IF(AND('Fuel Efficiency'!W33&lt;13.3,'Fuel Efficiency'!W33&gt;12.5),1920,
IF(AND('Fuel Efficiency'!W33&lt;12.5,'Fuel Efficiency'!W33&gt;11.8),2190,
IF(AND('Fuel Efficiency'!W33&lt;11.8,'Fuel Efficiency'!W33&gt;11.1),2460,
IF(AND('Fuel Efficiency'!W33&lt;11.1,'Fuel Efficiency'!W33&gt;10.5),2730,
IF(AND('Fuel Efficiency'!W33&lt;10.5,'Fuel Efficiency'!W33&gt;10),3010,
IF(AND('Fuel Efficiency'!W33&lt;10,'Fuel Efficiency'!W33&gt;9.1),3540,
IF(AND('Fuel Efficiency'!W33&lt;9.1,'Fuel Efficiency'!W33&gt;8.3),4100,
IF(AND('Fuel Efficiency'!W33&lt;8.3,'Fuel Efficiency'!W33&gt;7.7),4640,
IF(AND('Fuel Efficiency'!W33&lt;7.7,'Fuel Efficiency'!W33&gt;6.7),5180,
IF(AND('Fuel Efficiency'!W33&lt;7.1,'Fuel Efficiency'!W33&gt;6.7),5720,
IF(AND('Fuel Efficiency'!W33&lt;6.7,'Fuel Efficiency'!W33&gt;6.3),6270,
IF(AND('Fuel Efficiency'!W33&lt;6.3,'Fuel Efficiency'!W33&gt;5.9),6810,
IF(AND('Fuel Efficiency'!W33&lt;5.9,'Fuel Efficiency'!W33&gt;5.6),7350,
IF(AND('Fuel Efficiency'!W33&lt;5.6,'Fuel Efficiency'!W33&gt;5.3),7910,
IF(AND('Fuel Efficiency'!W33&lt;5.3,'Fuel Efficiency'!W33&gt;5),8450,
IF(AND('Fuel Efficiency'!W33&lt;5,'Fuel Efficiency'!W33&gt;4.8),8990,
IF(AND('Fuel Efficiency'!W33&lt;4.8,'Fuel Efficiency'!W33&gt;4.5),9530,
IF(AND('Fuel Efficiency'!W33&lt;4.5,'Fuel Efficiency'!W33&gt;0),10080,290
)))))))))))))))))))))))</f>
        <v>6810</v>
      </c>
      <c r="X16">
        <f>IF(AND('Fuel Efficiency'!X33&lt;20,'Fuel Efficiency'!X33&gt;18.2),560,
IF(AND('Fuel Efficiency'!X33&lt;18.2,'Fuel Efficiency'!X33&gt;16.7),830,
IF(AND('Fuel Efficiency'!X33&lt;16.7,'Fuel Efficiency'!X33&gt;15.4),1110,
IF(AND('Fuel Efficiency'!X33&lt;15.4,'Fuel Efficiency'!X33&gt;14.3),1380,
IF(AND('Fuel Efficiency'!X33&lt;14.3,'Fuel Efficiency'!X33&gt;13.3),1650,
IF(AND('Fuel Efficiency'!X33&lt;13.3,'Fuel Efficiency'!X33&gt;12.5),1920,
IF(AND('Fuel Efficiency'!X33&lt;12.5,'Fuel Efficiency'!X33&gt;11.8),2190,
IF(AND('Fuel Efficiency'!X33&lt;11.8,'Fuel Efficiency'!X33&gt;11.1),2460,
IF(AND('Fuel Efficiency'!X33&lt;11.1,'Fuel Efficiency'!X33&gt;10.5),2730,
IF(AND('Fuel Efficiency'!X33&lt;10.5,'Fuel Efficiency'!X33&gt;10),3010,
IF(AND('Fuel Efficiency'!X33&lt;10,'Fuel Efficiency'!X33&gt;9.1),3540,
IF(AND('Fuel Efficiency'!X33&lt;9.1,'Fuel Efficiency'!X33&gt;8.3),4100,
IF(AND('Fuel Efficiency'!X33&lt;8.3,'Fuel Efficiency'!X33&gt;7.7),4640,
IF(AND('Fuel Efficiency'!X33&lt;7.7,'Fuel Efficiency'!X33&gt;6.7),5180,
IF(AND('Fuel Efficiency'!X33&lt;7.1,'Fuel Efficiency'!X33&gt;6.7),5720,
IF(AND('Fuel Efficiency'!X33&lt;6.7,'Fuel Efficiency'!X33&gt;6.3),6270,
IF(AND('Fuel Efficiency'!X33&lt;6.3,'Fuel Efficiency'!X33&gt;5.9),6810,
IF(AND('Fuel Efficiency'!X33&lt;5.9,'Fuel Efficiency'!X33&gt;5.6),7350,
IF(AND('Fuel Efficiency'!X33&lt;5.6,'Fuel Efficiency'!X33&gt;5.3),7910,
IF(AND('Fuel Efficiency'!X33&lt;5.3,'Fuel Efficiency'!X33&gt;5),8450,
IF(AND('Fuel Efficiency'!X33&lt;5,'Fuel Efficiency'!X33&gt;4.8),8990,
IF(AND('Fuel Efficiency'!X33&lt;4.8,'Fuel Efficiency'!X33&gt;4.5),9530,
IF(AND('Fuel Efficiency'!X33&lt;4.5,'Fuel Efficiency'!X33&gt;0),10080,290
)))))))))))))))))))))))</f>
        <v>6810</v>
      </c>
      <c r="Y16">
        <f>IF(AND('Fuel Efficiency'!Y33&lt;20,'Fuel Efficiency'!Y33&gt;18.2),560,
IF(AND('Fuel Efficiency'!Y33&lt;18.2,'Fuel Efficiency'!Y33&gt;16.7),830,
IF(AND('Fuel Efficiency'!Y33&lt;16.7,'Fuel Efficiency'!Y33&gt;15.4),1110,
IF(AND('Fuel Efficiency'!Y33&lt;15.4,'Fuel Efficiency'!Y33&gt;14.3),1380,
IF(AND('Fuel Efficiency'!Y33&lt;14.3,'Fuel Efficiency'!Y33&gt;13.3),1650,
IF(AND('Fuel Efficiency'!Y33&lt;13.3,'Fuel Efficiency'!Y33&gt;12.5),1920,
IF(AND('Fuel Efficiency'!Y33&lt;12.5,'Fuel Efficiency'!Y33&gt;11.8),2190,
IF(AND('Fuel Efficiency'!Y33&lt;11.8,'Fuel Efficiency'!Y33&gt;11.1),2460,
IF(AND('Fuel Efficiency'!Y33&lt;11.1,'Fuel Efficiency'!Y33&gt;10.5),2730,
IF(AND('Fuel Efficiency'!Y33&lt;10.5,'Fuel Efficiency'!Y33&gt;10),3010,
IF(AND('Fuel Efficiency'!Y33&lt;10,'Fuel Efficiency'!Y33&gt;9.1),3540,
IF(AND('Fuel Efficiency'!Y33&lt;9.1,'Fuel Efficiency'!Y33&gt;8.3),4100,
IF(AND('Fuel Efficiency'!Y33&lt;8.3,'Fuel Efficiency'!Y33&gt;7.7),4640,
IF(AND('Fuel Efficiency'!Y33&lt;7.7,'Fuel Efficiency'!Y33&gt;6.7),5180,
IF(AND('Fuel Efficiency'!Y33&lt;7.1,'Fuel Efficiency'!Y33&gt;6.7),5720,
IF(AND('Fuel Efficiency'!Y33&lt;6.7,'Fuel Efficiency'!Y33&gt;6.3),6270,
IF(AND('Fuel Efficiency'!Y33&lt;6.3,'Fuel Efficiency'!Y33&gt;5.9),6810,
IF(AND('Fuel Efficiency'!Y33&lt;5.9,'Fuel Efficiency'!Y33&gt;5.6),7350,
IF(AND('Fuel Efficiency'!Y33&lt;5.6,'Fuel Efficiency'!Y33&gt;5.3),7910,
IF(AND('Fuel Efficiency'!Y33&lt;5.3,'Fuel Efficiency'!Y33&gt;5),8450,
IF(AND('Fuel Efficiency'!Y33&lt;5,'Fuel Efficiency'!Y33&gt;4.8),8990,
IF(AND('Fuel Efficiency'!Y33&lt;4.8,'Fuel Efficiency'!Y33&gt;4.5),9530,
IF(AND('Fuel Efficiency'!Y33&lt;4.5,'Fuel Efficiency'!Y33&gt;0),10080,290
)))))))))))))))))))))))</f>
        <v>6810</v>
      </c>
      <c r="Z16">
        <f>IF(AND('Fuel Efficiency'!Z33&lt;20,'Fuel Efficiency'!Z33&gt;18.2),560,
IF(AND('Fuel Efficiency'!Z33&lt;18.2,'Fuel Efficiency'!Z33&gt;16.7),830,
IF(AND('Fuel Efficiency'!Z33&lt;16.7,'Fuel Efficiency'!Z33&gt;15.4),1110,
IF(AND('Fuel Efficiency'!Z33&lt;15.4,'Fuel Efficiency'!Z33&gt;14.3),1380,
IF(AND('Fuel Efficiency'!Z33&lt;14.3,'Fuel Efficiency'!Z33&gt;13.3),1650,
IF(AND('Fuel Efficiency'!Z33&lt;13.3,'Fuel Efficiency'!Z33&gt;12.5),1920,
IF(AND('Fuel Efficiency'!Z33&lt;12.5,'Fuel Efficiency'!Z33&gt;11.8),2190,
IF(AND('Fuel Efficiency'!Z33&lt;11.8,'Fuel Efficiency'!Z33&gt;11.1),2460,
IF(AND('Fuel Efficiency'!Z33&lt;11.1,'Fuel Efficiency'!Z33&gt;10.5),2730,
IF(AND('Fuel Efficiency'!Z33&lt;10.5,'Fuel Efficiency'!Z33&gt;10),3010,
IF(AND('Fuel Efficiency'!Z33&lt;10,'Fuel Efficiency'!Z33&gt;9.1),3540,
IF(AND('Fuel Efficiency'!Z33&lt;9.1,'Fuel Efficiency'!Z33&gt;8.3),4100,
IF(AND('Fuel Efficiency'!Z33&lt;8.3,'Fuel Efficiency'!Z33&gt;7.7),4640,
IF(AND('Fuel Efficiency'!Z33&lt;7.7,'Fuel Efficiency'!Z33&gt;6.7),5180,
IF(AND('Fuel Efficiency'!Z33&lt;7.1,'Fuel Efficiency'!Z33&gt;6.7),5720,
IF(AND('Fuel Efficiency'!Z33&lt;6.7,'Fuel Efficiency'!Z33&gt;6.3),6270,
IF(AND('Fuel Efficiency'!Z33&lt;6.3,'Fuel Efficiency'!Z33&gt;5.9),6810,
IF(AND('Fuel Efficiency'!Z33&lt;5.9,'Fuel Efficiency'!Z33&gt;5.6),7350,
IF(AND('Fuel Efficiency'!Z33&lt;5.6,'Fuel Efficiency'!Z33&gt;5.3),7910,
IF(AND('Fuel Efficiency'!Z33&lt;5.3,'Fuel Efficiency'!Z33&gt;5),8450,
IF(AND('Fuel Efficiency'!Z33&lt;5,'Fuel Efficiency'!Z33&gt;4.8),8990,
IF(AND('Fuel Efficiency'!Z33&lt;4.8,'Fuel Efficiency'!Z33&gt;4.5),9530,
IF(AND('Fuel Efficiency'!Z33&lt;4.5,'Fuel Efficiency'!Z33&gt;0),10080,290
)))))))))))))))))))))))</f>
        <v>6810</v>
      </c>
      <c r="AA16">
        <f>IF(AND('Fuel Efficiency'!AA33&lt;20,'Fuel Efficiency'!AA33&gt;18.2),560,
IF(AND('Fuel Efficiency'!AA33&lt;18.2,'Fuel Efficiency'!AA33&gt;16.7),830,
IF(AND('Fuel Efficiency'!AA33&lt;16.7,'Fuel Efficiency'!AA33&gt;15.4),1110,
IF(AND('Fuel Efficiency'!AA33&lt;15.4,'Fuel Efficiency'!AA33&gt;14.3),1380,
IF(AND('Fuel Efficiency'!AA33&lt;14.3,'Fuel Efficiency'!AA33&gt;13.3),1650,
IF(AND('Fuel Efficiency'!AA33&lt;13.3,'Fuel Efficiency'!AA33&gt;12.5),1920,
IF(AND('Fuel Efficiency'!AA33&lt;12.5,'Fuel Efficiency'!AA33&gt;11.8),2190,
IF(AND('Fuel Efficiency'!AA33&lt;11.8,'Fuel Efficiency'!AA33&gt;11.1),2460,
IF(AND('Fuel Efficiency'!AA33&lt;11.1,'Fuel Efficiency'!AA33&gt;10.5),2730,
IF(AND('Fuel Efficiency'!AA33&lt;10.5,'Fuel Efficiency'!AA33&gt;10),3010,
IF(AND('Fuel Efficiency'!AA33&lt;10,'Fuel Efficiency'!AA33&gt;9.1),3540,
IF(AND('Fuel Efficiency'!AA33&lt;9.1,'Fuel Efficiency'!AA33&gt;8.3),4100,
IF(AND('Fuel Efficiency'!AA33&lt;8.3,'Fuel Efficiency'!AA33&gt;7.7),4640,
IF(AND('Fuel Efficiency'!AA33&lt;7.7,'Fuel Efficiency'!AA33&gt;6.7),5180,
IF(AND('Fuel Efficiency'!AA33&lt;7.1,'Fuel Efficiency'!AA33&gt;6.7),5720,
IF(AND('Fuel Efficiency'!AA33&lt;6.7,'Fuel Efficiency'!AA33&gt;6.3),6270,
IF(AND('Fuel Efficiency'!AA33&lt;6.3,'Fuel Efficiency'!AA33&gt;5.9),6810,
IF(AND('Fuel Efficiency'!AA33&lt;5.9,'Fuel Efficiency'!AA33&gt;5.6),7350,
IF(AND('Fuel Efficiency'!AA33&lt;5.6,'Fuel Efficiency'!AA33&gt;5.3),7910,
IF(AND('Fuel Efficiency'!AA33&lt;5.3,'Fuel Efficiency'!AA33&gt;5),8450,
IF(AND('Fuel Efficiency'!AA33&lt;5,'Fuel Efficiency'!AA33&gt;4.8),8990,
IF(AND('Fuel Efficiency'!AA33&lt;4.8,'Fuel Efficiency'!AA33&gt;4.5),9530,
IF(AND('Fuel Efficiency'!AA33&lt;4.5,'Fuel Efficiency'!AA33&gt;0),10080,290
)))))))))))))))))))))))</f>
        <v>6810</v>
      </c>
      <c r="AB16">
        <f>IF(AND('Fuel Efficiency'!AB33&lt;20,'Fuel Efficiency'!AB33&gt;18.2),560,
IF(AND('Fuel Efficiency'!AB33&lt;18.2,'Fuel Efficiency'!AB33&gt;16.7),830,
IF(AND('Fuel Efficiency'!AB33&lt;16.7,'Fuel Efficiency'!AB33&gt;15.4),1110,
IF(AND('Fuel Efficiency'!AB33&lt;15.4,'Fuel Efficiency'!AB33&gt;14.3),1380,
IF(AND('Fuel Efficiency'!AB33&lt;14.3,'Fuel Efficiency'!AB33&gt;13.3),1650,
IF(AND('Fuel Efficiency'!AB33&lt;13.3,'Fuel Efficiency'!AB33&gt;12.5),1920,
IF(AND('Fuel Efficiency'!AB33&lt;12.5,'Fuel Efficiency'!AB33&gt;11.8),2190,
IF(AND('Fuel Efficiency'!AB33&lt;11.8,'Fuel Efficiency'!AB33&gt;11.1),2460,
IF(AND('Fuel Efficiency'!AB33&lt;11.1,'Fuel Efficiency'!AB33&gt;10.5),2730,
IF(AND('Fuel Efficiency'!AB33&lt;10.5,'Fuel Efficiency'!AB33&gt;10),3010,
IF(AND('Fuel Efficiency'!AB33&lt;10,'Fuel Efficiency'!AB33&gt;9.1),3540,
IF(AND('Fuel Efficiency'!AB33&lt;9.1,'Fuel Efficiency'!AB33&gt;8.3),4100,
IF(AND('Fuel Efficiency'!AB33&lt;8.3,'Fuel Efficiency'!AB33&gt;7.7),4640,
IF(AND('Fuel Efficiency'!AB33&lt;7.7,'Fuel Efficiency'!AB33&gt;6.7),5180,
IF(AND('Fuel Efficiency'!AB33&lt;7.1,'Fuel Efficiency'!AB33&gt;6.7),5720,
IF(AND('Fuel Efficiency'!AB33&lt;6.7,'Fuel Efficiency'!AB33&gt;6.3),6270,
IF(AND('Fuel Efficiency'!AB33&lt;6.3,'Fuel Efficiency'!AB33&gt;5.9),6810,
IF(AND('Fuel Efficiency'!AB33&lt;5.9,'Fuel Efficiency'!AB33&gt;5.6),7350,
IF(AND('Fuel Efficiency'!AB33&lt;5.6,'Fuel Efficiency'!AB33&gt;5.3),7910,
IF(AND('Fuel Efficiency'!AB33&lt;5.3,'Fuel Efficiency'!AB33&gt;5),8450,
IF(AND('Fuel Efficiency'!AB33&lt;5,'Fuel Efficiency'!AB33&gt;4.8),8990,
IF(AND('Fuel Efficiency'!AB33&lt;4.8,'Fuel Efficiency'!AB33&gt;4.5),9530,
IF(AND('Fuel Efficiency'!AB33&lt;4.5,'Fuel Efficiency'!AB33&gt;0),10080,290
)))))))))))))))))))))))</f>
        <v>6810</v>
      </c>
      <c r="AC16">
        <f>IF(AND('Fuel Efficiency'!AC33&lt;20,'Fuel Efficiency'!AC33&gt;18.2),560,
IF(AND('Fuel Efficiency'!AC33&lt;18.2,'Fuel Efficiency'!AC33&gt;16.7),830,
IF(AND('Fuel Efficiency'!AC33&lt;16.7,'Fuel Efficiency'!AC33&gt;15.4),1110,
IF(AND('Fuel Efficiency'!AC33&lt;15.4,'Fuel Efficiency'!AC33&gt;14.3),1380,
IF(AND('Fuel Efficiency'!AC33&lt;14.3,'Fuel Efficiency'!AC33&gt;13.3),1650,
IF(AND('Fuel Efficiency'!AC33&lt;13.3,'Fuel Efficiency'!AC33&gt;12.5),1920,
IF(AND('Fuel Efficiency'!AC33&lt;12.5,'Fuel Efficiency'!AC33&gt;11.8),2190,
IF(AND('Fuel Efficiency'!AC33&lt;11.8,'Fuel Efficiency'!AC33&gt;11.1),2460,
IF(AND('Fuel Efficiency'!AC33&lt;11.1,'Fuel Efficiency'!AC33&gt;10.5),2730,
IF(AND('Fuel Efficiency'!AC33&lt;10.5,'Fuel Efficiency'!AC33&gt;10),3010,
IF(AND('Fuel Efficiency'!AC33&lt;10,'Fuel Efficiency'!AC33&gt;9.1),3540,
IF(AND('Fuel Efficiency'!AC33&lt;9.1,'Fuel Efficiency'!AC33&gt;8.3),4100,
IF(AND('Fuel Efficiency'!AC33&lt;8.3,'Fuel Efficiency'!AC33&gt;7.7),4640,
IF(AND('Fuel Efficiency'!AC33&lt;7.7,'Fuel Efficiency'!AC33&gt;6.7),5180,
IF(AND('Fuel Efficiency'!AC33&lt;7.1,'Fuel Efficiency'!AC33&gt;6.7),5720,
IF(AND('Fuel Efficiency'!AC33&lt;6.7,'Fuel Efficiency'!AC33&gt;6.3),6270,
IF(AND('Fuel Efficiency'!AC33&lt;6.3,'Fuel Efficiency'!AC33&gt;5.9),6810,
IF(AND('Fuel Efficiency'!AC33&lt;5.9,'Fuel Efficiency'!AC33&gt;5.6),7350,
IF(AND('Fuel Efficiency'!AC33&lt;5.6,'Fuel Efficiency'!AC33&gt;5.3),7910,
IF(AND('Fuel Efficiency'!AC33&lt;5.3,'Fuel Efficiency'!AC33&gt;5),8450,
IF(AND('Fuel Efficiency'!AC33&lt;5,'Fuel Efficiency'!AC33&gt;4.8),8990,
IF(AND('Fuel Efficiency'!AC33&lt;4.8,'Fuel Efficiency'!AC33&gt;4.5),9530,
IF(AND('Fuel Efficiency'!AC33&lt;4.5,'Fuel Efficiency'!AC33&gt;0),10080,290
)))))))))))))))))))))))</f>
        <v>10080</v>
      </c>
      <c r="AD16">
        <f>IF(AND('Fuel Efficiency'!AD33&lt;20,'Fuel Efficiency'!AD33&gt;18.2),560,
IF(AND('Fuel Efficiency'!AD33&lt;18.2,'Fuel Efficiency'!AD33&gt;16.7),830,
IF(AND('Fuel Efficiency'!AD33&lt;16.7,'Fuel Efficiency'!AD33&gt;15.4),1110,
IF(AND('Fuel Efficiency'!AD33&lt;15.4,'Fuel Efficiency'!AD33&gt;14.3),1380,
IF(AND('Fuel Efficiency'!AD33&lt;14.3,'Fuel Efficiency'!AD33&gt;13.3),1650,
IF(AND('Fuel Efficiency'!AD33&lt;13.3,'Fuel Efficiency'!AD33&gt;12.5),1920,
IF(AND('Fuel Efficiency'!AD33&lt;12.5,'Fuel Efficiency'!AD33&gt;11.8),2190,
IF(AND('Fuel Efficiency'!AD33&lt;11.8,'Fuel Efficiency'!AD33&gt;11.1),2460,
IF(AND('Fuel Efficiency'!AD33&lt;11.1,'Fuel Efficiency'!AD33&gt;10.5),2730,
IF(AND('Fuel Efficiency'!AD33&lt;10.5,'Fuel Efficiency'!AD33&gt;10),3010,
IF(AND('Fuel Efficiency'!AD33&lt;10,'Fuel Efficiency'!AD33&gt;9.1),3540,
IF(AND('Fuel Efficiency'!AD33&lt;9.1,'Fuel Efficiency'!AD33&gt;8.3),4100,
IF(AND('Fuel Efficiency'!AD33&lt;8.3,'Fuel Efficiency'!AD33&gt;7.7),4640,
IF(AND('Fuel Efficiency'!AD33&lt;7.7,'Fuel Efficiency'!AD33&gt;6.7),5180,
IF(AND('Fuel Efficiency'!AD33&lt;7.1,'Fuel Efficiency'!AD33&gt;6.7),5720,
IF(AND('Fuel Efficiency'!AD33&lt;6.7,'Fuel Efficiency'!AD33&gt;6.3),6270,
IF(AND('Fuel Efficiency'!AD33&lt;6.3,'Fuel Efficiency'!AD33&gt;5.9),6810,
IF(AND('Fuel Efficiency'!AD33&lt;5.9,'Fuel Efficiency'!AD33&gt;5.6),7350,
IF(AND('Fuel Efficiency'!AD33&lt;5.6,'Fuel Efficiency'!AD33&gt;5.3),7910,
IF(AND('Fuel Efficiency'!AD33&lt;5.3,'Fuel Efficiency'!AD33&gt;5),8450,
IF(AND('Fuel Efficiency'!AD33&lt;5,'Fuel Efficiency'!AD33&gt;4.8),8990,
IF(AND('Fuel Efficiency'!AD33&lt;4.8,'Fuel Efficiency'!AD33&gt;4.5),9530,
IF(AND('Fuel Efficiency'!AD33&lt;4.5,'Fuel Efficiency'!AD33&gt;0),10080,290
)))))))))))))))))))))))</f>
        <v>290</v>
      </c>
      <c r="AE16">
        <f>IF(AND('Fuel Efficiency'!AE33&lt;20,'Fuel Efficiency'!AE33&gt;18.2),560,
IF(AND('Fuel Efficiency'!AE33&lt;18.2,'Fuel Efficiency'!AE33&gt;16.7),830,
IF(AND('Fuel Efficiency'!AE33&lt;16.7,'Fuel Efficiency'!AE33&gt;15.4),1110,
IF(AND('Fuel Efficiency'!AE33&lt;15.4,'Fuel Efficiency'!AE33&gt;14.3),1380,
IF(AND('Fuel Efficiency'!AE33&lt;14.3,'Fuel Efficiency'!AE33&gt;13.3),1650,
IF(AND('Fuel Efficiency'!AE33&lt;13.3,'Fuel Efficiency'!AE33&gt;12.5),1920,
IF(AND('Fuel Efficiency'!AE33&lt;12.5,'Fuel Efficiency'!AE33&gt;11.8),2190,
IF(AND('Fuel Efficiency'!AE33&lt;11.8,'Fuel Efficiency'!AE33&gt;11.1),2460,
IF(AND('Fuel Efficiency'!AE33&lt;11.1,'Fuel Efficiency'!AE33&gt;10.5),2730,
IF(AND('Fuel Efficiency'!AE33&lt;10.5,'Fuel Efficiency'!AE33&gt;10),3010,
IF(AND('Fuel Efficiency'!AE33&lt;10,'Fuel Efficiency'!AE33&gt;9.1),3540,
IF(AND('Fuel Efficiency'!AE33&lt;9.1,'Fuel Efficiency'!AE33&gt;8.3),4100,
IF(AND('Fuel Efficiency'!AE33&lt;8.3,'Fuel Efficiency'!AE33&gt;7.7),4640,
IF(AND('Fuel Efficiency'!AE33&lt;7.7,'Fuel Efficiency'!AE33&gt;6.7),5180,
IF(AND('Fuel Efficiency'!AE33&lt;7.1,'Fuel Efficiency'!AE33&gt;6.7),5720,
IF(AND('Fuel Efficiency'!AE33&lt;6.7,'Fuel Efficiency'!AE33&gt;6.3),6270,
IF(AND('Fuel Efficiency'!AE33&lt;6.3,'Fuel Efficiency'!AE33&gt;5.9),6810,
IF(AND('Fuel Efficiency'!AE33&lt;5.9,'Fuel Efficiency'!AE33&gt;5.6),7350,
IF(AND('Fuel Efficiency'!AE33&lt;5.6,'Fuel Efficiency'!AE33&gt;5.3),7910,
IF(AND('Fuel Efficiency'!AE33&lt;5.3,'Fuel Efficiency'!AE33&gt;5),8450,
IF(AND('Fuel Efficiency'!AE33&lt;5,'Fuel Efficiency'!AE33&gt;4.8),8990,
IF(AND('Fuel Efficiency'!AE33&lt;4.8,'Fuel Efficiency'!AE33&gt;4.5),9530,
IF(AND('Fuel Efficiency'!AE33&lt;4.5,'Fuel Efficiency'!AE33&gt;0),10080,290
)))))))))))))))))))))))</f>
        <v>290</v>
      </c>
      <c r="AF16">
        <f>IF([4]Stock!F838&lt;Results!$B$80,IF(Results!$B$64,0,IF(AND('Fuel Efficiency'!AF33&lt;20,'Fuel Efficiency'!AF33&gt;18.2),560,
IF(AND('Fuel Efficiency'!AF33&lt;18.2,'Fuel Efficiency'!AF33&gt;16.7),830,
IF(AND('Fuel Efficiency'!AF33&lt;16.7,'Fuel Efficiency'!AF33&gt;15.4),1110,
IF(AND('Fuel Efficiency'!AF33&lt;15.4,'Fuel Efficiency'!AF33&gt;14.3),1380,
IF(AND('Fuel Efficiency'!AF33&lt;14.3,'Fuel Efficiency'!AF33&gt;13.3),1650,
IF(AND('Fuel Efficiency'!AF33&lt;13.3,'Fuel Efficiency'!AF33&gt;12.5),1920,
IF(AND('Fuel Efficiency'!AF33&lt;12.5,'Fuel Efficiency'!AF33&gt;11.8),2190,
IF(AND('Fuel Efficiency'!AF33&lt;11.8,'Fuel Efficiency'!AF33&gt;11.1),2460,
IF(AND('Fuel Efficiency'!AF33&lt;11.1,'Fuel Efficiency'!AF33&gt;10.5),2730,
IF(AND('Fuel Efficiency'!AF33&lt;10.5,'Fuel Efficiency'!AF33&gt;10),3010,
IF(AND('Fuel Efficiency'!AF33&lt;10,'Fuel Efficiency'!AF33&gt;9.1),3540,
IF(AND('Fuel Efficiency'!AF33&lt;9.1,'Fuel Efficiency'!AF33&gt;8.3),4100,
IF(AND('Fuel Efficiency'!AF33&lt;8.3,'Fuel Efficiency'!AF33&gt;7.7),4640,
IF(AND('Fuel Efficiency'!AF33&lt;7.7,'Fuel Efficiency'!AF33&gt;6.7),5180,
IF(AND('Fuel Efficiency'!AF33&lt;7.1,'Fuel Efficiency'!AF33&gt;6.7),5720,
IF(AND('Fuel Efficiency'!AF33&lt;6.7,'Fuel Efficiency'!AF33&gt;6.3),6270,
IF(AND('Fuel Efficiency'!AF33&lt;6.3,'Fuel Efficiency'!AF33&gt;5.9),6810,
IF(AND('Fuel Efficiency'!AF33&lt;5.9,'Fuel Efficiency'!AF33&gt;5.6),7350,
IF(AND('Fuel Efficiency'!AF33&lt;5.6,'Fuel Efficiency'!AF33&gt;5.3),7910,
IF(AND('Fuel Efficiency'!AF33&lt;5.3,'Fuel Efficiency'!AF33&gt;5),8450,
IF(AND('Fuel Efficiency'!AF33&lt;5,'Fuel Efficiency'!AF33&gt;4.8),8990,
IF(AND('Fuel Efficiency'!AF33&lt;4.8,'Fuel Efficiency'!AF33&gt;4.5),9530,
IF(AND('Fuel Efficiency'!AF33&lt;4.5,'Fuel Efficiency'!AF33&gt;0),10080,290
)))))))))))))))))))))))),IF(AND('Fuel Efficiency'!AF33&lt;20,'Fuel Efficiency'!AF33&gt;18.2),560,
IF(AND('Fuel Efficiency'!AF33&lt;18.2,'Fuel Efficiency'!AF33&gt;16.7),830,
IF(AND('Fuel Efficiency'!AF33&lt;16.7,'Fuel Efficiency'!AF33&gt;15.4),1110,
IF(AND('Fuel Efficiency'!AF33&lt;15.4,'Fuel Efficiency'!AF33&gt;14.3),1380,
IF(AND('Fuel Efficiency'!AF33&lt;14.3,'Fuel Efficiency'!AF33&gt;13.3),1650,
IF(AND('Fuel Efficiency'!AF33&lt;13.3,'Fuel Efficiency'!AF33&gt;12.5),1920,
IF(AND('Fuel Efficiency'!AF33&lt;12.5,'Fuel Efficiency'!AF33&gt;11.8),2190,
IF(AND('Fuel Efficiency'!AF33&lt;11.8,'Fuel Efficiency'!AF33&gt;11.1),2460,
IF(AND('Fuel Efficiency'!AF33&lt;11.1,'Fuel Efficiency'!AF33&gt;10.5),2730,
IF(AND('Fuel Efficiency'!AF33&lt;10.5,'Fuel Efficiency'!AF33&gt;10),3010,
IF(AND('Fuel Efficiency'!AF33&lt;10,'Fuel Efficiency'!AF33&gt;9.1),3540,
IF(AND('Fuel Efficiency'!AF33&lt;9.1,'Fuel Efficiency'!AF33&gt;8.3),4100,
IF(AND('Fuel Efficiency'!AF33&lt;8.3,'Fuel Efficiency'!AF33&gt;7.7),4640,
IF(AND('Fuel Efficiency'!AF33&lt;7.7,'Fuel Efficiency'!AF33&gt;6.7),5180,
IF(AND('Fuel Efficiency'!AF33&lt;7.1,'Fuel Efficiency'!AF33&gt;6.7),5720,
IF(AND('Fuel Efficiency'!AF33&lt;6.7,'Fuel Efficiency'!AF33&gt;6.3),6270,
IF(AND('Fuel Efficiency'!AF33&lt;6.3,'Fuel Efficiency'!AF33&gt;5.9),6810,
IF(AND('Fuel Efficiency'!AF33&lt;5.9,'Fuel Efficiency'!AF33&gt;5.6),7350,
IF(AND('Fuel Efficiency'!AF33&lt;5.6,'Fuel Efficiency'!AF33&gt;5.3),7910,
IF(AND('Fuel Efficiency'!AF33&lt;5.3,'Fuel Efficiency'!AF33&gt;5),8450,
IF(AND('Fuel Efficiency'!AF33&lt;5,'Fuel Efficiency'!AF33&gt;4.8),8990,
IF(AND('Fuel Efficiency'!AF33&lt;4.8,'Fuel Efficiency'!AF33&gt;4.5),9530,
IF(AND('Fuel Efficiency'!AF33&lt;4.5,'Fuel Efficiency'!AF33&gt;0),10080,290
))))))))))))))))))))))))</f>
        <v>290</v>
      </c>
      <c r="AG16">
        <f ca="1">IF([4]Stock!G838&lt;Results!$B$80,IF(Results!$B$64,0,IF(AND('Fuel Efficiency'!AG33&lt;20,'Fuel Efficiency'!AG33&gt;18.2),560,
IF(AND('Fuel Efficiency'!AG33&lt;18.2,'Fuel Efficiency'!AG33&gt;16.7),830,
IF(AND('Fuel Efficiency'!AG33&lt;16.7,'Fuel Efficiency'!AG33&gt;15.4),1110,
IF(AND('Fuel Efficiency'!AG33&lt;15.4,'Fuel Efficiency'!AG33&gt;14.3),1380,
IF(AND('Fuel Efficiency'!AG33&lt;14.3,'Fuel Efficiency'!AG33&gt;13.3),1650,
IF(AND('Fuel Efficiency'!AG33&lt;13.3,'Fuel Efficiency'!AG33&gt;12.5),1920,
IF(AND('Fuel Efficiency'!AG33&lt;12.5,'Fuel Efficiency'!AG33&gt;11.8),2190,
IF(AND('Fuel Efficiency'!AG33&lt;11.8,'Fuel Efficiency'!AG33&gt;11.1),2460,
IF(AND('Fuel Efficiency'!AG33&lt;11.1,'Fuel Efficiency'!AG33&gt;10.5),2730,
IF(AND('Fuel Efficiency'!AG33&lt;10.5,'Fuel Efficiency'!AG33&gt;10),3010,
IF(AND('Fuel Efficiency'!AG33&lt;10,'Fuel Efficiency'!AG33&gt;9.1),3540,
IF(AND('Fuel Efficiency'!AG33&lt;9.1,'Fuel Efficiency'!AG33&gt;8.3),4100,
IF(AND('Fuel Efficiency'!AG33&lt;8.3,'Fuel Efficiency'!AG33&gt;7.7),4640,
IF(AND('Fuel Efficiency'!AG33&lt;7.7,'Fuel Efficiency'!AG33&gt;6.7),5180,
IF(AND('Fuel Efficiency'!AG33&lt;7.1,'Fuel Efficiency'!AG33&gt;6.7),5720,
IF(AND('Fuel Efficiency'!AG33&lt;6.7,'Fuel Efficiency'!AG33&gt;6.3),6270,
IF(AND('Fuel Efficiency'!AG33&lt;6.3,'Fuel Efficiency'!AG33&gt;5.9),6810,
IF(AND('Fuel Efficiency'!AG33&lt;5.9,'Fuel Efficiency'!AG33&gt;5.6),7350,
IF(AND('Fuel Efficiency'!AG33&lt;5.6,'Fuel Efficiency'!AG33&gt;5.3),7910,
IF(AND('Fuel Efficiency'!AG33&lt;5.3,'Fuel Efficiency'!AG33&gt;5),8450,
IF(AND('Fuel Efficiency'!AG33&lt;5,'Fuel Efficiency'!AG33&gt;4.8),8990,
IF(AND('Fuel Efficiency'!AG33&lt;4.8,'Fuel Efficiency'!AG33&gt;4.5),9530,
IF(AND('Fuel Efficiency'!AG33&lt;4.5,'Fuel Efficiency'!AG33&gt;0),10080,290
)))))))))))))))))))))))),IF(AND('Fuel Efficiency'!AG33&lt;20,'Fuel Efficiency'!AG33&gt;18.2),560,
IF(AND('Fuel Efficiency'!AG33&lt;18.2,'Fuel Efficiency'!AG33&gt;16.7),830,
IF(AND('Fuel Efficiency'!AG33&lt;16.7,'Fuel Efficiency'!AG33&gt;15.4),1110,
IF(AND('Fuel Efficiency'!AG33&lt;15.4,'Fuel Efficiency'!AG33&gt;14.3),1380,
IF(AND('Fuel Efficiency'!AG33&lt;14.3,'Fuel Efficiency'!AG33&gt;13.3),1650,
IF(AND('Fuel Efficiency'!AG33&lt;13.3,'Fuel Efficiency'!AG33&gt;12.5),1920,
IF(AND('Fuel Efficiency'!AG33&lt;12.5,'Fuel Efficiency'!AG33&gt;11.8),2190,
IF(AND('Fuel Efficiency'!AG33&lt;11.8,'Fuel Efficiency'!AG33&gt;11.1),2460,
IF(AND('Fuel Efficiency'!AG33&lt;11.1,'Fuel Efficiency'!AG33&gt;10.5),2730,
IF(AND('Fuel Efficiency'!AG33&lt;10.5,'Fuel Efficiency'!AG33&gt;10),3010,
IF(AND('Fuel Efficiency'!AG33&lt;10,'Fuel Efficiency'!AG33&gt;9.1),3540,
IF(AND('Fuel Efficiency'!AG33&lt;9.1,'Fuel Efficiency'!AG33&gt;8.3),4100,
IF(AND('Fuel Efficiency'!AG33&lt;8.3,'Fuel Efficiency'!AG33&gt;7.7),4640,
IF(AND('Fuel Efficiency'!AG33&lt;7.7,'Fuel Efficiency'!AG33&gt;6.7),5180,
IF(AND('Fuel Efficiency'!AG33&lt;7.1,'Fuel Efficiency'!AG33&gt;6.7),5720,
IF(AND('Fuel Efficiency'!AG33&lt;6.7,'Fuel Efficiency'!AG33&gt;6.3),6270,
IF(AND('Fuel Efficiency'!AG33&lt;6.3,'Fuel Efficiency'!AG33&gt;5.9),6810,
IF(AND('Fuel Efficiency'!AG33&lt;5.9,'Fuel Efficiency'!AG33&gt;5.6),7350,
IF(AND('Fuel Efficiency'!AG33&lt;5.6,'Fuel Efficiency'!AG33&gt;5.3),7910,
IF(AND('Fuel Efficiency'!AG33&lt;5.3,'Fuel Efficiency'!AG33&gt;5),8450,
IF(AND('Fuel Efficiency'!AG33&lt;5,'Fuel Efficiency'!AG33&gt;4.8),8990,
IF(AND('Fuel Efficiency'!AG33&lt;4.8,'Fuel Efficiency'!AG33&gt;4.5),9530,
IF(AND('Fuel Efficiency'!AG33&lt;4.5,'Fuel Efficiency'!AG33&gt;0),10080,290
))))))))))))))))))))))))</f>
        <v>290</v>
      </c>
      <c r="AH16">
        <f ca="1">IF([4]Stock!H838&lt;Results!$B$80,IF(Results!$B$64,0,IF(AND('Fuel Efficiency'!AH33&lt;20,'Fuel Efficiency'!AH33&gt;18.2),560,
IF(AND('Fuel Efficiency'!AH33&lt;18.2,'Fuel Efficiency'!AH33&gt;16.7),830,
IF(AND('Fuel Efficiency'!AH33&lt;16.7,'Fuel Efficiency'!AH33&gt;15.4),1110,
IF(AND('Fuel Efficiency'!AH33&lt;15.4,'Fuel Efficiency'!AH33&gt;14.3),1380,
IF(AND('Fuel Efficiency'!AH33&lt;14.3,'Fuel Efficiency'!AH33&gt;13.3),1650,
IF(AND('Fuel Efficiency'!AH33&lt;13.3,'Fuel Efficiency'!AH33&gt;12.5),1920,
IF(AND('Fuel Efficiency'!AH33&lt;12.5,'Fuel Efficiency'!AH33&gt;11.8),2190,
IF(AND('Fuel Efficiency'!AH33&lt;11.8,'Fuel Efficiency'!AH33&gt;11.1),2460,
IF(AND('Fuel Efficiency'!AH33&lt;11.1,'Fuel Efficiency'!AH33&gt;10.5),2730,
IF(AND('Fuel Efficiency'!AH33&lt;10.5,'Fuel Efficiency'!AH33&gt;10),3010,
IF(AND('Fuel Efficiency'!AH33&lt;10,'Fuel Efficiency'!AH33&gt;9.1),3540,
IF(AND('Fuel Efficiency'!AH33&lt;9.1,'Fuel Efficiency'!AH33&gt;8.3),4100,
IF(AND('Fuel Efficiency'!AH33&lt;8.3,'Fuel Efficiency'!AH33&gt;7.7),4640,
IF(AND('Fuel Efficiency'!AH33&lt;7.7,'Fuel Efficiency'!AH33&gt;6.7),5180,
IF(AND('Fuel Efficiency'!AH33&lt;7.1,'Fuel Efficiency'!AH33&gt;6.7),5720,
IF(AND('Fuel Efficiency'!AH33&lt;6.7,'Fuel Efficiency'!AH33&gt;6.3),6270,
IF(AND('Fuel Efficiency'!AH33&lt;6.3,'Fuel Efficiency'!AH33&gt;5.9),6810,
IF(AND('Fuel Efficiency'!AH33&lt;5.9,'Fuel Efficiency'!AH33&gt;5.6),7350,
IF(AND('Fuel Efficiency'!AH33&lt;5.6,'Fuel Efficiency'!AH33&gt;5.3),7910,
IF(AND('Fuel Efficiency'!AH33&lt;5.3,'Fuel Efficiency'!AH33&gt;5),8450,
IF(AND('Fuel Efficiency'!AH33&lt;5,'Fuel Efficiency'!AH33&gt;4.8),8990,
IF(AND('Fuel Efficiency'!AH33&lt;4.8,'Fuel Efficiency'!AH33&gt;4.5),9530,
IF(AND('Fuel Efficiency'!AH33&lt;4.5,'Fuel Efficiency'!AH33&gt;0),10080,290
)))))))))))))))))))))))),IF(AND('Fuel Efficiency'!AH33&lt;20,'Fuel Efficiency'!AH33&gt;18.2),560,
IF(AND('Fuel Efficiency'!AH33&lt;18.2,'Fuel Efficiency'!AH33&gt;16.7),830,
IF(AND('Fuel Efficiency'!AH33&lt;16.7,'Fuel Efficiency'!AH33&gt;15.4),1110,
IF(AND('Fuel Efficiency'!AH33&lt;15.4,'Fuel Efficiency'!AH33&gt;14.3),1380,
IF(AND('Fuel Efficiency'!AH33&lt;14.3,'Fuel Efficiency'!AH33&gt;13.3),1650,
IF(AND('Fuel Efficiency'!AH33&lt;13.3,'Fuel Efficiency'!AH33&gt;12.5),1920,
IF(AND('Fuel Efficiency'!AH33&lt;12.5,'Fuel Efficiency'!AH33&gt;11.8),2190,
IF(AND('Fuel Efficiency'!AH33&lt;11.8,'Fuel Efficiency'!AH33&gt;11.1),2460,
IF(AND('Fuel Efficiency'!AH33&lt;11.1,'Fuel Efficiency'!AH33&gt;10.5),2730,
IF(AND('Fuel Efficiency'!AH33&lt;10.5,'Fuel Efficiency'!AH33&gt;10),3010,
IF(AND('Fuel Efficiency'!AH33&lt;10,'Fuel Efficiency'!AH33&gt;9.1),3540,
IF(AND('Fuel Efficiency'!AH33&lt;9.1,'Fuel Efficiency'!AH33&gt;8.3),4100,
IF(AND('Fuel Efficiency'!AH33&lt;8.3,'Fuel Efficiency'!AH33&gt;7.7),4640,
IF(AND('Fuel Efficiency'!AH33&lt;7.7,'Fuel Efficiency'!AH33&gt;6.7),5180,
IF(AND('Fuel Efficiency'!AH33&lt;7.1,'Fuel Efficiency'!AH33&gt;6.7),5720,
IF(AND('Fuel Efficiency'!AH33&lt;6.7,'Fuel Efficiency'!AH33&gt;6.3),6270,
IF(AND('Fuel Efficiency'!AH33&lt;6.3,'Fuel Efficiency'!AH33&gt;5.9),6810,
IF(AND('Fuel Efficiency'!AH33&lt;5.9,'Fuel Efficiency'!AH33&gt;5.6),7350,
IF(AND('Fuel Efficiency'!AH33&lt;5.6,'Fuel Efficiency'!AH33&gt;5.3),7910,
IF(AND('Fuel Efficiency'!AH33&lt;5.3,'Fuel Efficiency'!AH33&gt;5),8450,
IF(AND('Fuel Efficiency'!AH33&lt;5,'Fuel Efficiency'!AH33&gt;4.8),8990,
IF(AND('Fuel Efficiency'!AH33&lt;4.8,'Fuel Efficiency'!AH33&gt;4.5),9530,
IF(AND('Fuel Efficiency'!AH33&lt;4.5,'Fuel Efficiency'!AH33&gt;0),10080,290
))))))))))))))))))))))))</f>
        <v>290</v>
      </c>
      <c r="AI16">
        <f ca="1">IF([4]Stock!I838&lt;Results!$B$80,IF(Results!$B$64,0,IF(AND('Fuel Efficiency'!AI33&lt;20,'Fuel Efficiency'!AI33&gt;18.2),560,
IF(AND('Fuel Efficiency'!AI33&lt;18.2,'Fuel Efficiency'!AI33&gt;16.7),830,
IF(AND('Fuel Efficiency'!AI33&lt;16.7,'Fuel Efficiency'!AI33&gt;15.4),1110,
IF(AND('Fuel Efficiency'!AI33&lt;15.4,'Fuel Efficiency'!AI33&gt;14.3),1380,
IF(AND('Fuel Efficiency'!AI33&lt;14.3,'Fuel Efficiency'!AI33&gt;13.3),1650,
IF(AND('Fuel Efficiency'!AI33&lt;13.3,'Fuel Efficiency'!AI33&gt;12.5),1920,
IF(AND('Fuel Efficiency'!AI33&lt;12.5,'Fuel Efficiency'!AI33&gt;11.8),2190,
IF(AND('Fuel Efficiency'!AI33&lt;11.8,'Fuel Efficiency'!AI33&gt;11.1),2460,
IF(AND('Fuel Efficiency'!AI33&lt;11.1,'Fuel Efficiency'!AI33&gt;10.5),2730,
IF(AND('Fuel Efficiency'!AI33&lt;10.5,'Fuel Efficiency'!AI33&gt;10),3010,
IF(AND('Fuel Efficiency'!AI33&lt;10,'Fuel Efficiency'!AI33&gt;9.1),3540,
IF(AND('Fuel Efficiency'!AI33&lt;9.1,'Fuel Efficiency'!AI33&gt;8.3),4100,
IF(AND('Fuel Efficiency'!AI33&lt;8.3,'Fuel Efficiency'!AI33&gt;7.7),4640,
IF(AND('Fuel Efficiency'!AI33&lt;7.7,'Fuel Efficiency'!AI33&gt;6.7),5180,
IF(AND('Fuel Efficiency'!AI33&lt;7.1,'Fuel Efficiency'!AI33&gt;6.7),5720,
IF(AND('Fuel Efficiency'!AI33&lt;6.7,'Fuel Efficiency'!AI33&gt;6.3),6270,
IF(AND('Fuel Efficiency'!AI33&lt;6.3,'Fuel Efficiency'!AI33&gt;5.9),6810,
IF(AND('Fuel Efficiency'!AI33&lt;5.9,'Fuel Efficiency'!AI33&gt;5.6),7350,
IF(AND('Fuel Efficiency'!AI33&lt;5.6,'Fuel Efficiency'!AI33&gt;5.3),7910,
IF(AND('Fuel Efficiency'!AI33&lt;5.3,'Fuel Efficiency'!AI33&gt;5),8450,
IF(AND('Fuel Efficiency'!AI33&lt;5,'Fuel Efficiency'!AI33&gt;4.8),8990,
IF(AND('Fuel Efficiency'!AI33&lt;4.8,'Fuel Efficiency'!AI33&gt;4.5),9530,
IF(AND('Fuel Efficiency'!AI33&lt;4.5,'Fuel Efficiency'!AI33&gt;0),10080,290
)))))))))))))))))))))))),IF(AND('Fuel Efficiency'!AI33&lt;20,'Fuel Efficiency'!AI33&gt;18.2),560,
IF(AND('Fuel Efficiency'!AI33&lt;18.2,'Fuel Efficiency'!AI33&gt;16.7),830,
IF(AND('Fuel Efficiency'!AI33&lt;16.7,'Fuel Efficiency'!AI33&gt;15.4),1110,
IF(AND('Fuel Efficiency'!AI33&lt;15.4,'Fuel Efficiency'!AI33&gt;14.3),1380,
IF(AND('Fuel Efficiency'!AI33&lt;14.3,'Fuel Efficiency'!AI33&gt;13.3),1650,
IF(AND('Fuel Efficiency'!AI33&lt;13.3,'Fuel Efficiency'!AI33&gt;12.5),1920,
IF(AND('Fuel Efficiency'!AI33&lt;12.5,'Fuel Efficiency'!AI33&gt;11.8),2190,
IF(AND('Fuel Efficiency'!AI33&lt;11.8,'Fuel Efficiency'!AI33&gt;11.1),2460,
IF(AND('Fuel Efficiency'!AI33&lt;11.1,'Fuel Efficiency'!AI33&gt;10.5),2730,
IF(AND('Fuel Efficiency'!AI33&lt;10.5,'Fuel Efficiency'!AI33&gt;10),3010,
IF(AND('Fuel Efficiency'!AI33&lt;10,'Fuel Efficiency'!AI33&gt;9.1),3540,
IF(AND('Fuel Efficiency'!AI33&lt;9.1,'Fuel Efficiency'!AI33&gt;8.3),4100,
IF(AND('Fuel Efficiency'!AI33&lt;8.3,'Fuel Efficiency'!AI33&gt;7.7),4640,
IF(AND('Fuel Efficiency'!AI33&lt;7.7,'Fuel Efficiency'!AI33&gt;6.7),5180,
IF(AND('Fuel Efficiency'!AI33&lt;7.1,'Fuel Efficiency'!AI33&gt;6.7),5720,
IF(AND('Fuel Efficiency'!AI33&lt;6.7,'Fuel Efficiency'!AI33&gt;6.3),6270,
IF(AND('Fuel Efficiency'!AI33&lt;6.3,'Fuel Efficiency'!AI33&gt;5.9),6810,
IF(AND('Fuel Efficiency'!AI33&lt;5.9,'Fuel Efficiency'!AI33&gt;5.6),7350,
IF(AND('Fuel Efficiency'!AI33&lt;5.6,'Fuel Efficiency'!AI33&gt;5.3),7910,
IF(AND('Fuel Efficiency'!AI33&lt;5.3,'Fuel Efficiency'!AI33&gt;5),8450,
IF(AND('Fuel Efficiency'!AI33&lt;5,'Fuel Efficiency'!AI33&gt;4.8),8990,
IF(AND('Fuel Efficiency'!AI33&lt;4.8,'Fuel Efficiency'!AI33&gt;4.5),9530,
IF(AND('Fuel Efficiency'!AI33&lt;4.5,'Fuel Efficiency'!AI33&gt;0),10080,290
))))))))))))))))))))))))</f>
        <v>290</v>
      </c>
      <c r="AJ16">
        <f ca="1">IF([4]Stock!J838&lt;Results!$B$80,IF(Results!$B$64,0,IF(AND('Fuel Efficiency'!AJ33&lt;20,'Fuel Efficiency'!AJ33&gt;18.2),560,
IF(AND('Fuel Efficiency'!AJ33&lt;18.2,'Fuel Efficiency'!AJ33&gt;16.7),830,
IF(AND('Fuel Efficiency'!AJ33&lt;16.7,'Fuel Efficiency'!AJ33&gt;15.4),1110,
IF(AND('Fuel Efficiency'!AJ33&lt;15.4,'Fuel Efficiency'!AJ33&gt;14.3),1380,
IF(AND('Fuel Efficiency'!AJ33&lt;14.3,'Fuel Efficiency'!AJ33&gt;13.3),1650,
IF(AND('Fuel Efficiency'!AJ33&lt;13.3,'Fuel Efficiency'!AJ33&gt;12.5),1920,
IF(AND('Fuel Efficiency'!AJ33&lt;12.5,'Fuel Efficiency'!AJ33&gt;11.8),2190,
IF(AND('Fuel Efficiency'!AJ33&lt;11.8,'Fuel Efficiency'!AJ33&gt;11.1),2460,
IF(AND('Fuel Efficiency'!AJ33&lt;11.1,'Fuel Efficiency'!AJ33&gt;10.5),2730,
IF(AND('Fuel Efficiency'!AJ33&lt;10.5,'Fuel Efficiency'!AJ33&gt;10),3010,
IF(AND('Fuel Efficiency'!AJ33&lt;10,'Fuel Efficiency'!AJ33&gt;9.1),3540,
IF(AND('Fuel Efficiency'!AJ33&lt;9.1,'Fuel Efficiency'!AJ33&gt;8.3),4100,
IF(AND('Fuel Efficiency'!AJ33&lt;8.3,'Fuel Efficiency'!AJ33&gt;7.7),4640,
IF(AND('Fuel Efficiency'!AJ33&lt;7.7,'Fuel Efficiency'!AJ33&gt;6.7),5180,
IF(AND('Fuel Efficiency'!AJ33&lt;7.1,'Fuel Efficiency'!AJ33&gt;6.7),5720,
IF(AND('Fuel Efficiency'!AJ33&lt;6.7,'Fuel Efficiency'!AJ33&gt;6.3),6270,
IF(AND('Fuel Efficiency'!AJ33&lt;6.3,'Fuel Efficiency'!AJ33&gt;5.9),6810,
IF(AND('Fuel Efficiency'!AJ33&lt;5.9,'Fuel Efficiency'!AJ33&gt;5.6),7350,
IF(AND('Fuel Efficiency'!AJ33&lt;5.6,'Fuel Efficiency'!AJ33&gt;5.3),7910,
IF(AND('Fuel Efficiency'!AJ33&lt;5.3,'Fuel Efficiency'!AJ33&gt;5),8450,
IF(AND('Fuel Efficiency'!AJ33&lt;5,'Fuel Efficiency'!AJ33&gt;4.8),8990,
IF(AND('Fuel Efficiency'!AJ33&lt;4.8,'Fuel Efficiency'!AJ33&gt;4.5),9530,
IF(AND('Fuel Efficiency'!AJ33&lt;4.5,'Fuel Efficiency'!AJ33&gt;0),10080,290
)))))))))))))))))))))))),IF(AND('Fuel Efficiency'!AJ33&lt;20,'Fuel Efficiency'!AJ33&gt;18.2),560,
IF(AND('Fuel Efficiency'!AJ33&lt;18.2,'Fuel Efficiency'!AJ33&gt;16.7),830,
IF(AND('Fuel Efficiency'!AJ33&lt;16.7,'Fuel Efficiency'!AJ33&gt;15.4),1110,
IF(AND('Fuel Efficiency'!AJ33&lt;15.4,'Fuel Efficiency'!AJ33&gt;14.3),1380,
IF(AND('Fuel Efficiency'!AJ33&lt;14.3,'Fuel Efficiency'!AJ33&gt;13.3),1650,
IF(AND('Fuel Efficiency'!AJ33&lt;13.3,'Fuel Efficiency'!AJ33&gt;12.5),1920,
IF(AND('Fuel Efficiency'!AJ33&lt;12.5,'Fuel Efficiency'!AJ33&gt;11.8),2190,
IF(AND('Fuel Efficiency'!AJ33&lt;11.8,'Fuel Efficiency'!AJ33&gt;11.1),2460,
IF(AND('Fuel Efficiency'!AJ33&lt;11.1,'Fuel Efficiency'!AJ33&gt;10.5),2730,
IF(AND('Fuel Efficiency'!AJ33&lt;10.5,'Fuel Efficiency'!AJ33&gt;10),3010,
IF(AND('Fuel Efficiency'!AJ33&lt;10,'Fuel Efficiency'!AJ33&gt;9.1),3540,
IF(AND('Fuel Efficiency'!AJ33&lt;9.1,'Fuel Efficiency'!AJ33&gt;8.3),4100,
IF(AND('Fuel Efficiency'!AJ33&lt;8.3,'Fuel Efficiency'!AJ33&gt;7.7),4640,
IF(AND('Fuel Efficiency'!AJ33&lt;7.7,'Fuel Efficiency'!AJ33&gt;6.7),5180,
IF(AND('Fuel Efficiency'!AJ33&lt;7.1,'Fuel Efficiency'!AJ33&gt;6.7),5720,
IF(AND('Fuel Efficiency'!AJ33&lt;6.7,'Fuel Efficiency'!AJ33&gt;6.3),6270,
IF(AND('Fuel Efficiency'!AJ33&lt;6.3,'Fuel Efficiency'!AJ33&gt;5.9),6810,
IF(AND('Fuel Efficiency'!AJ33&lt;5.9,'Fuel Efficiency'!AJ33&gt;5.6),7350,
IF(AND('Fuel Efficiency'!AJ33&lt;5.6,'Fuel Efficiency'!AJ33&gt;5.3),7910,
IF(AND('Fuel Efficiency'!AJ33&lt;5.3,'Fuel Efficiency'!AJ33&gt;5),8450,
IF(AND('Fuel Efficiency'!AJ33&lt;5,'Fuel Efficiency'!AJ33&gt;4.8),8990,
IF(AND('Fuel Efficiency'!AJ33&lt;4.8,'Fuel Efficiency'!AJ33&gt;4.5),9530,
IF(AND('Fuel Efficiency'!AJ33&lt;4.5,'Fuel Efficiency'!AJ33&gt;0),10080,290
))))))))))))))))))))))))</f>
        <v>290</v>
      </c>
      <c r="AK16">
        <f ca="1">IF([4]Stock!K838&lt;Results!$B$80,IF(Results!$B$64,0,IF(AND('Fuel Efficiency'!AK33&lt;20,'Fuel Efficiency'!AK33&gt;18.2),560,
IF(AND('Fuel Efficiency'!AK33&lt;18.2,'Fuel Efficiency'!AK33&gt;16.7),830,
IF(AND('Fuel Efficiency'!AK33&lt;16.7,'Fuel Efficiency'!AK33&gt;15.4),1110,
IF(AND('Fuel Efficiency'!AK33&lt;15.4,'Fuel Efficiency'!AK33&gt;14.3),1380,
IF(AND('Fuel Efficiency'!AK33&lt;14.3,'Fuel Efficiency'!AK33&gt;13.3),1650,
IF(AND('Fuel Efficiency'!AK33&lt;13.3,'Fuel Efficiency'!AK33&gt;12.5),1920,
IF(AND('Fuel Efficiency'!AK33&lt;12.5,'Fuel Efficiency'!AK33&gt;11.8),2190,
IF(AND('Fuel Efficiency'!AK33&lt;11.8,'Fuel Efficiency'!AK33&gt;11.1),2460,
IF(AND('Fuel Efficiency'!AK33&lt;11.1,'Fuel Efficiency'!AK33&gt;10.5),2730,
IF(AND('Fuel Efficiency'!AK33&lt;10.5,'Fuel Efficiency'!AK33&gt;10),3010,
IF(AND('Fuel Efficiency'!AK33&lt;10,'Fuel Efficiency'!AK33&gt;9.1),3540,
IF(AND('Fuel Efficiency'!AK33&lt;9.1,'Fuel Efficiency'!AK33&gt;8.3),4100,
IF(AND('Fuel Efficiency'!AK33&lt;8.3,'Fuel Efficiency'!AK33&gt;7.7),4640,
IF(AND('Fuel Efficiency'!AK33&lt;7.7,'Fuel Efficiency'!AK33&gt;6.7),5180,
IF(AND('Fuel Efficiency'!AK33&lt;7.1,'Fuel Efficiency'!AK33&gt;6.7),5720,
IF(AND('Fuel Efficiency'!AK33&lt;6.7,'Fuel Efficiency'!AK33&gt;6.3),6270,
IF(AND('Fuel Efficiency'!AK33&lt;6.3,'Fuel Efficiency'!AK33&gt;5.9),6810,
IF(AND('Fuel Efficiency'!AK33&lt;5.9,'Fuel Efficiency'!AK33&gt;5.6),7350,
IF(AND('Fuel Efficiency'!AK33&lt;5.6,'Fuel Efficiency'!AK33&gt;5.3),7910,
IF(AND('Fuel Efficiency'!AK33&lt;5.3,'Fuel Efficiency'!AK33&gt;5),8450,
IF(AND('Fuel Efficiency'!AK33&lt;5,'Fuel Efficiency'!AK33&gt;4.8),8990,
IF(AND('Fuel Efficiency'!AK33&lt;4.8,'Fuel Efficiency'!AK33&gt;4.5),9530,
IF(AND('Fuel Efficiency'!AK33&lt;4.5,'Fuel Efficiency'!AK33&gt;0),10080,290
)))))))))))))))))))))))),IF(AND('Fuel Efficiency'!AK33&lt;20,'Fuel Efficiency'!AK33&gt;18.2),560,
IF(AND('Fuel Efficiency'!AK33&lt;18.2,'Fuel Efficiency'!AK33&gt;16.7),830,
IF(AND('Fuel Efficiency'!AK33&lt;16.7,'Fuel Efficiency'!AK33&gt;15.4),1110,
IF(AND('Fuel Efficiency'!AK33&lt;15.4,'Fuel Efficiency'!AK33&gt;14.3),1380,
IF(AND('Fuel Efficiency'!AK33&lt;14.3,'Fuel Efficiency'!AK33&gt;13.3),1650,
IF(AND('Fuel Efficiency'!AK33&lt;13.3,'Fuel Efficiency'!AK33&gt;12.5),1920,
IF(AND('Fuel Efficiency'!AK33&lt;12.5,'Fuel Efficiency'!AK33&gt;11.8),2190,
IF(AND('Fuel Efficiency'!AK33&lt;11.8,'Fuel Efficiency'!AK33&gt;11.1),2460,
IF(AND('Fuel Efficiency'!AK33&lt;11.1,'Fuel Efficiency'!AK33&gt;10.5),2730,
IF(AND('Fuel Efficiency'!AK33&lt;10.5,'Fuel Efficiency'!AK33&gt;10),3010,
IF(AND('Fuel Efficiency'!AK33&lt;10,'Fuel Efficiency'!AK33&gt;9.1),3540,
IF(AND('Fuel Efficiency'!AK33&lt;9.1,'Fuel Efficiency'!AK33&gt;8.3),4100,
IF(AND('Fuel Efficiency'!AK33&lt;8.3,'Fuel Efficiency'!AK33&gt;7.7),4640,
IF(AND('Fuel Efficiency'!AK33&lt;7.7,'Fuel Efficiency'!AK33&gt;6.7),5180,
IF(AND('Fuel Efficiency'!AK33&lt;7.1,'Fuel Efficiency'!AK33&gt;6.7),5720,
IF(AND('Fuel Efficiency'!AK33&lt;6.7,'Fuel Efficiency'!AK33&gt;6.3),6270,
IF(AND('Fuel Efficiency'!AK33&lt;6.3,'Fuel Efficiency'!AK33&gt;5.9),6810,
IF(AND('Fuel Efficiency'!AK33&lt;5.9,'Fuel Efficiency'!AK33&gt;5.6),7350,
IF(AND('Fuel Efficiency'!AK33&lt;5.6,'Fuel Efficiency'!AK33&gt;5.3),7910,
IF(AND('Fuel Efficiency'!AK33&lt;5.3,'Fuel Efficiency'!AK33&gt;5),8450,
IF(AND('Fuel Efficiency'!AK33&lt;5,'Fuel Efficiency'!AK33&gt;4.8),8990,
IF(AND('Fuel Efficiency'!AK33&lt;4.8,'Fuel Efficiency'!AK33&gt;4.5),9530,
IF(AND('Fuel Efficiency'!AK33&lt;4.5,'Fuel Efficiency'!AK33&gt;0),10080,290
))))))))))))))))))))))))</f>
        <v>290</v>
      </c>
      <c r="AL16">
        <f ca="1">IF([4]Stock!L838&lt;Results!$B$80,IF(Results!$B$64,0,IF(AND('Fuel Efficiency'!AL33&lt;20,'Fuel Efficiency'!AL33&gt;18.2),560,
IF(AND('Fuel Efficiency'!AL33&lt;18.2,'Fuel Efficiency'!AL33&gt;16.7),830,
IF(AND('Fuel Efficiency'!AL33&lt;16.7,'Fuel Efficiency'!AL33&gt;15.4),1110,
IF(AND('Fuel Efficiency'!AL33&lt;15.4,'Fuel Efficiency'!AL33&gt;14.3),1380,
IF(AND('Fuel Efficiency'!AL33&lt;14.3,'Fuel Efficiency'!AL33&gt;13.3),1650,
IF(AND('Fuel Efficiency'!AL33&lt;13.3,'Fuel Efficiency'!AL33&gt;12.5),1920,
IF(AND('Fuel Efficiency'!AL33&lt;12.5,'Fuel Efficiency'!AL33&gt;11.8),2190,
IF(AND('Fuel Efficiency'!AL33&lt;11.8,'Fuel Efficiency'!AL33&gt;11.1),2460,
IF(AND('Fuel Efficiency'!AL33&lt;11.1,'Fuel Efficiency'!AL33&gt;10.5),2730,
IF(AND('Fuel Efficiency'!AL33&lt;10.5,'Fuel Efficiency'!AL33&gt;10),3010,
IF(AND('Fuel Efficiency'!AL33&lt;10,'Fuel Efficiency'!AL33&gt;9.1),3540,
IF(AND('Fuel Efficiency'!AL33&lt;9.1,'Fuel Efficiency'!AL33&gt;8.3),4100,
IF(AND('Fuel Efficiency'!AL33&lt;8.3,'Fuel Efficiency'!AL33&gt;7.7),4640,
IF(AND('Fuel Efficiency'!AL33&lt;7.7,'Fuel Efficiency'!AL33&gt;6.7),5180,
IF(AND('Fuel Efficiency'!AL33&lt;7.1,'Fuel Efficiency'!AL33&gt;6.7),5720,
IF(AND('Fuel Efficiency'!AL33&lt;6.7,'Fuel Efficiency'!AL33&gt;6.3),6270,
IF(AND('Fuel Efficiency'!AL33&lt;6.3,'Fuel Efficiency'!AL33&gt;5.9),6810,
IF(AND('Fuel Efficiency'!AL33&lt;5.9,'Fuel Efficiency'!AL33&gt;5.6),7350,
IF(AND('Fuel Efficiency'!AL33&lt;5.6,'Fuel Efficiency'!AL33&gt;5.3),7910,
IF(AND('Fuel Efficiency'!AL33&lt;5.3,'Fuel Efficiency'!AL33&gt;5),8450,
IF(AND('Fuel Efficiency'!AL33&lt;5,'Fuel Efficiency'!AL33&gt;4.8),8990,
IF(AND('Fuel Efficiency'!AL33&lt;4.8,'Fuel Efficiency'!AL33&gt;4.5),9530,
IF(AND('Fuel Efficiency'!AL33&lt;4.5,'Fuel Efficiency'!AL33&gt;0),10080,290
)))))))))))))))))))))))),IF(AND('Fuel Efficiency'!AL33&lt;20,'Fuel Efficiency'!AL33&gt;18.2),560,
IF(AND('Fuel Efficiency'!AL33&lt;18.2,'Fuel Efficiency'!AL33&gt;16.7),830,
IF(AND('Fuel Efficiency'!AL33&lt;16.7,'Fuel Efficiency'!AL33&gt;15.4),1110,
IF(AND('Fuel Efficiency'!AL33&lt;15.4,'Fuel Efficiency'!AL33&gt;14.3),1380,
IF(AND('Fuel Efficiency'!AL33&lt;14.3,'Fuel Efficiency'!AL33&gt;13.3),1650,
IF(AND('Fuel Efficiency'!AL33&lt;13.3,'Fuel Efficiency'!AL33&gt;12.5),1920,
IF(AND('Fuel Efficiency'!AL33&lt;12.5,'Fuel Efficiency'!AL33&gt;11.8),2190,
IF(AND('Fuel Efficiency'!AL33&lt;11.8,'Fuel Efficiency'!AL33&gt;11.1),2460,
IF(AND('Fuel Efficiency'!AL33&lt;11.1,'Fuel Efficiency'!AL33&gt;10.5),2730,
IF(AND('Fuel Efficiency'!AL33&lt;10.5,'Fuel Efficiency'!AL33&gt;10),3010,
IF(AND('Fuel Efficiency'!AL33&lt;10,'Fuel Efficiency'!AL33&gt;9.1),3540,
IF(AND('Fuel Efficiency'!AL33&lt;9.1,'Fuel Efficiency'!AL33&gt;8.3),4100,
IF(AND('Fuel Efficiency'!AL33&lt;8.3,'Fuel Efficiency'!AL33&gt;7.7),4640,
IF(AND('Fuel Efficiency'!AL33&lt;7.7,'Fuel Efficiency'!AL33&gt;6.7),5180,
IF(AND('Fuel Efficiency'!AL33&lt;7.1,'Fuel Efficiency'!AL33&gt;6.7),5720,
IF(AND('Fuel Efficiency'!AL33&lt;6.7,'Fuel Efficiency'!AL33&gt;6.3),6270,
IF(AND('Fuel Efficiency'!AL33&lt;6.3,'Fuel Efficiency'!AL33&gt;5.9),6810,
IF(AND('Fuel Efficiency'!AL33&lt;5.9,'Fuel Efficiency'!AL33&gt;5.6),7350,
IF(AND('Fuel Efficiency'!AL33&lt;5.6,'Fuel Efficiency'!AL33&gt;5.3),7910,
IF(AND('Fuel Efficiency'!AL33&lt;5.3,'Fuel Efficiency'!AL33&gt;5),8450,
IF(AND('Fuel Efficiency'!AL33&lt;5,'Fuel Efficiency'!AL33&gt;4.8),8990,
IF(AND('Fuel Efficiency'!AL33&lt;4.8,'Fuel Efficiency'!AL33&gt;4.5),9530,
IF(AND('Fuel Efficiency'!AL33&lt;4.5,'Fuel Efficiency'!AL33&gt;0),10080,290
))))))))))))))))))))))))</f>
        <v>290</v>
      </c>
      <c r="AM16">
        <f ca="1">IF([4]Stock!M838&lt;Results!$B$80,IF(Results!$B$64,0,IF(AND('Fuel Efficiency'!AM33&lt;20,'Fuel Efficiency'!AM33&gt;18.2),560,
IF(AND('Fuel Efficiency'!AM33&lt;18.2,'Fuel Efficiency'!AM33&gt;16.7),830,
IF(AND('Fuel Efficiency'!AM33&lt;16.7,'Fuel Efficiency'!AM33&gt;15.4),1110,
IF(AND('Fuel Efficiency'!AM33&lt;15.4,'Fuel Efficiency'!AM33&gt;14.3),1380,
IF(AND('Fuel Efficiency'!AM33&lt;14.3,'Fuel Efficiency'!AM33&gt;13.3),1650,
IF(AND('Fuel Efficiency'!AM33&lt;13.3,'Fuel Efficiency'!AM33&gt;12.5),1920,
IF(AND('Fuel Efficiency'!AM33&lt;12.5,'Fuel Efficiency'!AM33&gt;11.8),2190,
IF(AND('Fuel Efficiency'!AM33&lt;11.8,'Fuel Efficiency'!AM33&gt;11.1),2460,
IF(AND('Fuel Efficiency'!AM33&lt;11.1,'Fuel Efficiency'!AM33&gt;10.5),2730,
IF(AND('Fuel Efficiency'!AM33&lt;10.5,'Fuel Efficiency'!AM33&gt;10),3010,
IF(AND('Fuel Efficiency'!AM33&lt;10,'Fuel Efficiency'!AM33&gt;9.1),3540,
IF(AND('Fuel Efficiency'!AM33&lt;9.1,'Fuel Efficiency'!AM33&gt;8.3),4100,
IF(AND('Fuel Efficiency'!AM33&lt;8.3,'Fuel Efficiency'!AM33&gt;7.7),4640,
IF(AND('Fuel Efficiency'!AM33&lt;7.7,'Fuel Efficiency'!AM33&gt;6.7),5180,
IF(AND('Fuel Efficiency'!AM33&lt;7.1,'Fuel Efficiency'!AM33&gt;6.7),5720,
IF(AND('Fuel Efficiency'!AM33&lt;6.7,'Fuel Efficiency'!AM33&gt;6.3),6270,
IF(AND('Fuel Efficiency'!AM33&lt;6.3,'Fuel Efficiency'!AM33&gt;5.9),6810,
IF(AND('Fuel Efficiency'!AM33&lt;5.9,'Fuel Efficiency'!AM33&gt;5.6),7350,
IF(AND('Fuel Efficiency'!AM33&lt;5.6,'Fuel Efficiency'!AM33&gt;5.3),7910,
IF(AND('Fuel Efficiency'!AM33&lt;5.3,'Fuel Efficiency'!AM33&gt;5),8450,
IF(AND('Fuel Efficiency'!AM33&lt;5,'Fuel Efficiency'!AM33&gt;4.8),8990,
IF(AND('Fuel Efficiency'!AM33&lt;4.8,'Fuel Efficiency'!AM33&gt;4.5),9530,
IF(AND('Fuel Efficiency'!AM33&lt;4.5,'Fuel Efficiency'!AM33&gt;0),10080,290
)))))))))))))))))))))))),IF(AND('Fuel Efficiency'!AM33&lt;20,'Fuel Efficiency'!AM33&gt;18.2),560,
IF(AND('Fuel Efficiency'!AM33&lt;18.2,'Fuel Efficiency'!AM33&gt;16.7),830,
IF(AND('Fuel Efficiency'!AM33&lt;16.7,'Fuel Efficiency'!AM33&gt;15.4),1110,
IF(AND('Fuel Efficiency'!AM33&lt;15.4,'Fuel Efficiency'!AM33&gt;14.3),1380,
IF(AND('Fuel Efficiency'!AM33&lt;14.3,'Fuel Efficiency'!AM33&gt;13.3),1650,
IF(AND('Fuel Efficiency'!AM33&lt;13.3,'Fuel Efficiency'!AM33&gt;12.5),1920,
IF(AND('Fuel Efficiency'!AM33&lt;12.5,'Fuel Efficiency'!AM33&gt;11.8),2190,
IF(AND('Fuel Efficiency'!AM33&lt;11.8,'Fuel Efficiency'!AM33&gt;11.1),2460,
IF(AND('Fuel Efficiency'!AM33&lt;11.1,'Fuel Efficiency'!AM33&gt;10.5),2730,
IF(AND('Fuel Efficiency'!AM33&lt;10.5,'Fuel Efficiency'!AM33&gt;10),3010,
IF(AND('Fuel Efficiency'!AM33&lt;10,'Fuel Efficiency'!AM33&gt;9.1),3540,
IF(AND('Fuel Efficiency'!AM33&lt;9.1,'Fuel Efficiency'!AM33&gt;8.3),4100,
IF(AND('Fuel Efficiency'!AM33&lt;8.3,'Fuel Efficiency'!AM33&gt;7.7),4640,
IF(AND('Fuel Efficiency'!AM33&lt;7.7,'Fuel Efficiency'!AM33&gt;6.7),5180,
IF(AND('Fuel Efficiency'!AM33&lt;7.1,'Fuel Efficiency'!AM33&gt;6.7),5720,
IF(AND('Fuel Efficiency'!AM33&lt;6.7,'Fuel Efficiency'!AM33&gt;6.3),6270,
IF(AND('Fuel Efficiency'!AM33&lt;6.3,'Fuel Efficiency'!AM33&gt;5.9),6810,
IF(AND('Fuel Efficiency'!AM33&lt;5.9,'Fuel Efficiency'!AM33&gt;5.6),7350,
IF(AND('Fuel Efficiency'!AM33&lt;5.6,'Fuel Efficiency'!AM33&gt;5.3),7910,
IF(AND('Fuel Efficiency'!AM33&lt;5.3,'Fuel Efficiency'!AM33&gt;5),8450,
IF(AND('Fuel Efficiency'!AM33&lt;5,'Fuel Efficiency'!AM33&gt;4.8),8990,
IF(AND('Fuel Efficiency'!AM33&lt;4.8,'Fuel Efficiency'!AM33&gt;4.5),9530,
IF(AND('Fuel Efficiency'!AM33&lt;4.5,'Fuel Efficiency'!AM33&gt;0),10080,290
))))))))))))))))))))))))</f>
        <v>290</v>
      </c>
      <c r="AN16">
        <f ca="1">IF([4]Stock!N838&lt;Results!$B$80,IF(Results!$B$64,0,IF(AND('Fuel Efficiency'!AN33&lt;20,'Fuel Efficiency'!AN33&gt;18.2),560,
IF(AND('Fuel Efficiency'!AN33&lt;18.2,'Fuel Efficiency'!AN33&gt;16.7),830,
IF(AND('Fuel Efficiency'!AN33&lt;16.7,'Fuel Efficiency'!AN33&gt;15.4),1110,
IF(AND('Fuel Efficiency'!AN33&lt;15.4,'Fuel Efficiency'!AN33&gt;14.3),1380,
IF(AND('Fuel Efficiency'!AN33&lt;14.3,'Fuel Efficiency'!AN33&gt;13.3),1650,
IF(AND('Fuel Efficiency'!AN33&lt;13.3,'Fuel Efficiency'!AN33&gt;12.5),1920,
IF(AND('Fuel Efficiency'!AN33&lt;12.5,'Fuel Efficiency'!AN33&gt;11.8),2190,
IF(AND('Fuel Efficiency'!AN33&lt;11.8,'Fuel Efficiency'!AN33&gt;11.1),2460,
IF(AND('Fuel Efficiency'!AN33&lt;11.1,'Fuel Efficiency'!AN33&gt;10.5),2730,
IF(AND('Fuel Efficiency'!AN33&lt;10.5,'Fuel Efficiency'!AN33&gt;10),3010,
IF(AND('Fuel Efficiency'!AN33&lt;10,'Fuel Efficiency'!AN33&gt;9.1),3540,
IF(AND('Fuel Efficiency'!AN33&lt;9.1,'Fuel Efficiency'!AN33&gt;8.3),4100,
IF(AND('Fuel Efficiency'!AN33&lt;8.3,'Fuel Efficiency'!AN33&gt;7.7),4640,
IF(AND('Fuel Efficiency'!AN33&lt;7.7,'Fuel Efficiency'!AN33&gt;6.7),5180,
IF(AND('Fuel Efficiency'!AN33&lt;7.1,'Fuel Efficiency'!AN33&gt;6.7),5720,
IF(AND('Fuel Efficiency'!AN33&lt;6.7,'Fuel Efficiency'!AN33&gt;6.3),6270,
IF(AND('Fuel Efficiency'!AN33&lt;6.3,'Fuel Efficiency'!AN33&gt;5.9),6810,
IF(AND('Fuel Efficiency'!AN33&lt;5.9,'Fuel Efficiency'!AN33&gt;5.6),7350,
IF(AND('Fuel Efficiency'!AN33&lt;5.6,'Fuel Efficiency'!AN33&gt;5.3),7910,
IF(AND('Fuel Efficiency'!AN33&lt;5.3,'Fuel Efficiency'!AN33&gt;5),8450,
IF(AND('Fuel Efficiency'!AN33&lt;5,'Fuel Efficiency'!AN33&gt;4.8),8990,
IF(AND('Fuel Efficiency'!AN33&lt;4.8,'Fuel Efficiency'!AN33&gt;4.5),9530,
IF(AND('Fuel Efficiency'!AN33&lt;4.5,'Fuel Efficiency'!AN33&gt;0),10080,290
)))))))))))))))))))))))),IF(AND('Fuel Efficiency'!AN33&lt;20,'Fuel Efficiency'!AN33&gt;18.2),560,
IF(AND('Fuel Efficiency'!AN33&lt;18.2,'Fuel Efficiency'!AN33&gt;16.7),830,
IF(AND('Fuel Efficiency'!AN33&lt;16.7,'Fuel Efficiency'!AN33&gt;15.4),1110,
IF(AND('Fuel Efficiency'!AN33&lt;15.4,'Fuel Efficiency'!AN33&gt;14.3),1380,
IF(AND('Fuel Efficiency'!AN33&lt;14.3,'Fuel Efficiency'!AN33&gt;13.3),1650,
IF(AND('Fuel Efficiency'!AN33&lt;13.3,'Fuel Efficiency'!AN33&gt;12.5),1920,
IF(AND('Fuel Efficiency'!AN33&lt;12.5,'Fuel Efficiency'!AN33&gt;11.8),2190,
IF(AND('Fuel Efficiency'!AN33&lt;11.8,'Fuel Efficiency'!AN33&gt;11.1),2460,
IF(AND('Fuel Efficiency'!AN33&lt;11.1,'Fuel Efficiency'!AN33&gt;10.5),2730,
IF(AND('Fuel Efficiency'!AN33&lt;10.5,'Fuel Efficiency'!AN33&gt;10),3010,
IF(AND('Fuel Efficiency'!AN33&lt;10,'Fuel Efficiency'!AN33&gt;9.1),3540,
IF(AND('Fuel Efficiency'!AN33&lt;9.1,'Fuel Efficiency'!AN33&gt;8.3),4100,
IF(AND('Fuel Efficiency'!AN33&lt;8.3,'Fuel Efficiency'!AN33&gt;7.7),4640,
IF(AND('Fuel Efficiency'!AN33&lt;7.7,'Fuel Efficiency'!AN33&gt;6.7),5180,
IF(AND('Fuel Efficiency'!AN33&lt;7.1,'Fuel Efficiency'!AN33&gt;6.7),5720,
IF(AND('Fuel Efficiency'!AN33&lt;6.7,'Fuel Efficiency'!AN33&gt;6.3),6270,
IF(AND('Fuel Efficiency'!AN33&lt;6.3,'Fuel Efficiency'!AN33&gt;5.9),6810,
IF(AND('Fuel Efficiency'!AN33&lt;5.9,'Fuel Efficiency'!AN33&gt;5.6),7350,
IF(AND('Fuel Efficiency'!AN33&lt;5.6,'Fuel Efficiency'!AN33&gt;5.3),7910,
IF(AND('Fuel Efficiency'!AN33&lt;5.3,'Fuel Efficiency'!AN33&gt;5),8450,
IF(AND('Fuel Efficiency'!AN33&lt;5,'Fuel Efficiency'!AN33&gt;4.8),8990,
IF(AND('Fuel Efficiency'!AN33&lt;4.8,'Fuel Efficiency'!AN33&gt;4.5),9530,
IF(AND('Fuel Efficiency'!AN33&lt;4.5,'Fuel Efficiency'!AN33&gt;0),10080,290
))))))))))))))))))))))))</f>
        <v>290</v>
      </c>
      <c r="AO16">
        <f ca="1">IF([4]Stock!O838&lt;Results!$B$80,IF(Results!$B$64,0,IF(AND('Fuel Efficiency'!AO33&lt;20,'Fuel Efficiency'!AO33&gt;18.2),560,
IF(AND('Fuel Efficiency'!AO33&lt;18.2,'Fuel Efficiency'!AO33&gt;16.7),830,
IF(AND('Fuel Efficiency'!AO33&lt;16.7,'Fuel Efficiency'!AO33&gt;15.4),1110,
IF(AND('Fuel Efficiency'!AO33&lt;15.4,'Fuel Efficiency'!AO33&gt;14.3),1380,
IF(AND('Fuel Efficiency'!AO33&lt;14.3,'Fuel Efficiency'!AO33&gt;13.3),1650,
IF(AND('Fuel Efficiency'!AO33&lt;13.3,'Fuel Efficiency'!AO33&gt;12.5),1920,
IF(AND('Fuel Efficiency'!AO33&lt;12.5,'Fuel Efficiency'!AO33&gt;11.8),2190,
IF(AND('Fuel Efficiency'!AO33&lt;11.8,'Fuel Efficiency'!AO33&gt;11.1),2460,
IF(AND('Fuel Efficiency'!AO33&lt;11.1,'Fuel Efficiency'!AO33&gt;10.5),2730,
IF(AND('Fuel Efficiency'!AO33&lt;10.5,'Fuel Efficiency'!AO33&gt;10),3010,
IF(AND('Fuel Efficiency'!AO33&lt;10,'Fuel Efficiency'!AO33&gt;9.1),3540,
IF(AND('Fuel Efficiency'!AO33&lt;9.1,'Fuel Efficiency'!AO33&gt;8.3),4100,
IF(AND('Fuel Efficiency'!AO33&lt;8.3,'Fuel Efficiency'!AO33&gt;7.7),4640,
IF(AND('Fuel Efficiency'!AO33&lt;7.7,'Fuel Efficiency'!AO33&gt;6.7),5180,
IF(AND('Fuel Efficiency'!AO33&lt;7.1,'Fuel Efficiency'!AO33&gt;6.7),5720,
IF(AND('Fuel Efficiency'!AO33&lt;6.7,'Fuel Efficiency'!AO33&gt;6.3),6270,
IF(AND('Fuel Efficiency'!AO33&lt;6.3,'Fuel Efficiency'!AO33&gt;5.9),6810,
IF(AND('Fuel Efficiency'!AO33&lt;5.9,'Fuel Efficiency'!AO33&gt;5.6),7350,
IF(AND('Fuel Efficiency'!AO33&lt;5.6,'Fuel Efficiency'!AO33&gt;5.3),7910,
IF(AND('Fuel Efficiency'!AO33&lt;5.3,'Fuel Efficiency'!AO33&gt;5),8450,
IF(AND('Fuel Efficiency'!AO33&lt;5,'Fuel Efficiency'!AO33&gt;4.8),8990,
IF(AND('Fuel Efficiency'!AO33&lt;4.8,'Fuel Efficiency'!AO33&gt;4.5),9530,
IF(AND('Fuel Efficiency'!AO33&lt;4.5,'Fuel Efficiency'!AO33&gt;0),10080,290
)))))))))))))))))))))))),IF(AND('Fuel Efficiency'!AO33&lt;20,'Fuel Efficiency'!AO33&gt;18.2),560,
IF(AND('Fuel Efficiency'!AO33&lt;18.2,'Fuel Efficiency'!AO33&gt;16.7),830,
IF(AND('Fuel Efficiency'!AO33&lt;16.7,'Fuel Efficiency'!AO33&gt;15.4),1110,
IF(AND('Fuel Efficiency'!AO33&lt;15.4,'Fuel Efficiency'!AO33&gt;14.3),1380,
IF(AND('Fuel Efficiency'!AO33&lt;14.3,'Fuel Efficiency'!AO33&gt;13.3),1650,
IF(AND('Fuel Efficiency'!AO33&lt;13.3,'Fuel Efficiency'!AO33&gt;12.5),1920,
IF(AND('Fuel Efficiency'!AO33&lt;12.5,'Fuel Efficiency'!AO33&gt;11.8),2190,
IF(AND('Fuel Efficiency'!AO33&lt;11.8,'Fuel Efficiency'!AO33&gt;11.1),2460,
IF(AND('Fuel Efficiency'!AO33&lt;11.1,'Fuel Efficiency'!AO33&gt;10.5),2730,
IF(AND('Fuel Efficiency'!AO33&lt;10.5,'Fuel Efficiency'!AO33&gt;10),3010,
IF(AND('Fuel Efficiency'!AO33&lt;10,'Fuel Efficiency'!AO33&gt;9.1),3540,
IF(AND('Fuel Efficiency'!AO33&lt;9.1,'Fuel Efficiency'!AO33&gt;8.3),4100,
IF(AND('Fuel Efficiency'!AO33&lt;8.3,'Fuel Efficiency'!AO33&gt;7.7),4640,
IF(AND('Fuel Efficiency'!AO33&lt;7.7,'Fuel Efficiency'!AO33&gt;6.7),5180,
IF(AND('Fuel Efficiency'!AO33&lt;7.1,'Fuel Efficiency'!AO33&gt;6.7),5720,
IF(AND('Fuel Efficiency'!AO33&lt;6.7,'Fuel Efficiency'!AO33&gt;6.3),6270,
IF(AND('Fuel Efficiency'!AO33&lt;6.3,'Fuel Efficiency'!AO33&gt;5.9),6810,
IF(AND('Fuel Efficiency'!AO33&lt;5.9,'Fuel Efficiency'!AO33&gt;5.6),7350,
IF(AND('Fuel Efficiency'!AO33&lt;5.6,'Fuel Efficiency'!AO33&gt;5.3),7910,
IF(AND('Fuel Efficiency'!AO33&lt;5.3,'Fuel Efficiency'!AO33&gt;5),8450,
IF(AND('Fuel Efficiency'!AO33&lt;5,'Fuel Efficiency'!AO33&gt;4.8),8990,
IF(AND('Fuel Efficiency'!AO33&lt;4.8,'Fuel Efficiency'!AO33&gt;4.5),9530,
IF(AND('Fuel Efficiency'!AO33&lt;4.5,'Fuel Efficiency'!AO33&gt;0),10080,290
))))))))))))))))))))))))</f>
        <v>290</v>
      </c>
      <c r="AP16">
        <f ca="1">IF([4]Stock!P838&lt;Results!$B$80,IF(Results!$B$64,0,IF(AND('Fuel Efficiency'!AP33&lt;20,'Fuel Efficiency'!AP33&gt;18.2),560,
IF(AND('Fuel Efficiency'!AP33&lt;18.2,'Fuel Efficiency'!AP33&gt;16.7),830,
IF(AND('Fuel Efficiency'!AP33&lt;16.7,'Fuel Efficiency'!AP33&gt;15.4),1110,
IF(AND('Fuel Efficiency'!AP33&lt;15.4,'Fuel Efficiency'!AP33&gt;14.3),1380,
IF(AND('Fuel Efficiency'!AP33&lt;14.3,'Fuel Efficiency'!AP33&gt;13.3),1650,
IF(AND('Fuel Efficiency'!AP33&lt;13.3,'Fuel Efficiency'!AP33&gt;12.5),1920,
IF(AND('Fuel Efficiency'!AP33&lt;12.5,'Fuel Efficiency'!AP33&gt;11.8),2190,
IF(AND('Fuel Efficiency'!AP33&lt;11.8,'Fuel Efficiency'!AP33&gt;11.1),2460,
IF(AND('Fuel Efficiency'!AP33&lt;11.1,'Fuel Efficiency'!AP33&gt;10.5),2730,
IF(AND('Fuel Efficiency'!AP33&lt;10.5,'Fuel Efficiency'!AP33&gt;10),3010,
IF(AND('Fuel Efficiency'!AP33&lt;10,'Fuel Efficiency'!AP33&gt;9.1),3540,
IF(AND('Fuel Efficiency'!AP33&lt;9.1,'Fuel Efficiency'!AP33&gt;8.3),4100,
IF(AND('Fuel Efficiency'!AP33&lt;8.3,'Fuel Efficiency'!AP33&gt;7.7),4640,
IF(AND('Fuel Efficiency'!AP33&lt;7.7,'Fuel Efficiency'!AP33&gt;6.7),5180,
IF(AND('Fuel Efficiency'!AP33&lt;7.1,'Fuel Efficiency'!AP33&gt;6.7),5720,
IF(AND('Fuel Efficiency'!AP33&lt;6.7,'Fuel Efficiency'!AP33&gt;6.3),6270,
IF(AND('Fuel Efficiency'!AP33&lt;6.3,'Fuel Efficiency'!AP33&gt;5.9),6810,
IF(AND('Fuel Efficiency'!AP33&lt;5.9,'Fuel Efficiency'!AP33&gt;5.6),7350,
IF(AND('Fuel Efficiency'!AP33&lt;5.6,'Fuel Efficiency'!AP33&gt;5.3),7910,
IF(AND('Fuel Efficiency'!AP33&lt;5.3,'Fuel Efficiency'!AP33&gt;5),8450,
IF(AND('Fuel Efficiency'!AP33&lt;5,'Fuel Efficiency'!AP33&gt;4.8),8990,
IF(AND('Fuel Efficiency'!AP33&lt;4.8,'Fuel Efficiency'!AP33&gt;4.5),9530,
IF(AND('Fuel Efficiency'!AP33&lt;4.5,'Fuel Efficiency'!AP33&gt;0),10080,290
)))))))))))))))))))))))),IF(AND('Fuel Efficiency'!AP33&lt;20,'Fuel Efficiency'!AP33&gt;18.2),560,
IF(AND('Fuel Efficiency'!AP33&lt;18.2,'Fuel Efficiency'!AP33&gt;16.7),830,
IF(AND('Fuel Efficiency'!AP33&lt;16.7,'Fuel Efficiency'!AP33&gt;15.4),1110,
IF(AND('Fuel Efficiency'!AP33&lt;15.4,'Fuel Efficiency'!AP33&gt;14.3),1380,
IF(AND('Fuel Efficiency'!AP33&lt;14.3,'Fuel Efficiency'!AP33&gt;13.3),1650,
IF(AND('Fuel Efficiency'!AP33&lt;13.3,'Fuel Efficiency'!AP33&gt;12.5),1920,
IF(AND('Fuel Efficiency'!AP33&lt;12.5,'Fuel Efficiency'!AP33&gt;11.8),2190,
IF(AND('Fuel Efficiency'!AP33&lt;11.8,'Fuel Efficiency'!AP33&gt;11.1),2460,
IF(AND('Fuel Efficiency'!AP33&lt;11.1,'Fuel Efficiency'!AP33&gt;10.5),2730,
IF(AND('Fuel Efficiency'!AP33&lt;10.5,'Fuel Efficiency'!AP33&gt;10),3010,
IF(AND('Fuel Efficiency'!AP33&lt;10,'Fuel Efficiency'!AP33&gt;9.1),3540,
IF(AND('Fuel Efficiency'!AP33&lt;9.1,'Fuel Efficiency'!AP33&gt;8.3),4100,
IF(AND('Fuel Efficiency'!AP33&lt;8.3,'Fuel Efficiency'!AP33&gt;7.7),4640,
IF(AND('Fuel Efficiency'!AP33&lt;7.7,'Fuel Efficiency'!AP33&gt;6.7),5180,
IF(AND('Fuel Efficiency'!AP33&lt;7.1,'Fuel Efficiency'!AP33&gt;6.7),5720,
IF(AND('Fuel Efficiency'!AP33&lt;6.7,'Fuel Efficiency'!AP33&gt;6.3),6270,
IF(AND('Fuel Efficiency'!AP33&lt;6.3,'Fuel Efficiency'!AP33&gt;5.9),6810,
IF(AND('Fuel Efficiency'!AP33&lt;5.9,'Fuel Efficiency'!AP33&gt;5.6),7350,
IF(AND('Fuel Efficiency'!AP33&lt;5.6,'Fuel Efficiency'!AP33&gt;5.3),7910,
IF(AND('Fuel Efficiency'!AP33&lt;5.3,'Fuel Efficiency'!AP33&gt;5),8450,
IF(AND('Fuel Efficiency'!AP33&lt;5,'Fuel Efficiency'!AP33&gt;4.8),8990,
IF(AND('Fuel Efficiency'!AP33&lt;4.8,'Fuel Efficiency'!AP33&gt;4.5),9530,
IF(AND('Fuel Efficiency'!AP33&lt;4.5,'Fuel Efficiency'!AP33&gt;0),10080,290
))))))))))))))))))))))))</f>
        <v>290</v>
      </c>
      <c r="AQ16">
        <f ca="1">IF([4]Stock!Q838&lt;Results!$B$80,IF(Results!$B$64,0,IF(AND('Fuel Efficiency'!AQ33&lt;20,'Fuel Efficiency'!AQ33&gt;18.2),560,
IF(AND('Fuel Efficiency'!AQ33&lt;18.2,'Fuel Efficiency'!AQ33&gt;16.7),830,
IF(AND('Fuel Efficiency'!AQ33&lt;16.7,'Fuel Efficiency'!AQ33&gt;15.4),1110,
IF(AND('Fuel Efficiency'!AQ33&lt;15.4,'Fuel Efficiency'!AQ33&gt;14.3),1380,
IF(AND('Fuel Efficiency'!AQ33&lt;14.3,'Fuel Efficiency'!AQ33&gt;13.3),1650,
IF(AND('Fuel Efficiency'!AQ33&lt;13.3,'Fuel Efficiency'!AQ33&gt;12.5),1920,
IF(AND('Fuel Efficiency'!AQ33&lt;12.5,'Fuel Efficiency'!AQ33&gt;11.8),2190,
IF(AND('Fuel Efficiency'!AQ33&lt;11.8,'Fuel Efficiency'!AQ33&gt;11.1),2460,
IF(AND('Fuel Efficiency'!AQ33&lt;11.1,'Fuel Efficiency'!AQ33&gt;10.5),2730,
IF(AND('Fuel Efficiency'!AQ33&lt;10.5,'Fuel Efficiency'!AQ33&gt;10),3010,
IF(AND('Fuel Efficiency'!AQ33&lt;10,'Fuel Efficiency'!AQ33&gt;9.1),3540,
IF(AND('Fuel Efficiency'!AQ33&lt;9.1,'Fuel Efficiency'!AQ33&gt;8.3),4100,
IF(AND('Fuel Efficiency'!AQ33&lt;8.3,'Fuel Efficiency'!AQ33&gt;7.7),4640,
IF(AND('Fuel Efficiency'!AQ33&lt;7.7,'Fuel Efficiency'!AQ33&gt;6.7),5180,
IF(AND('Fuel Efficiency'!AQ33&lt;7.1,'Fuel Efficiency'!AQ33&gt;6.7),5720,
IF(AND('Fuel Efficiency'!AQ33&lt;6.7,'Fuel Efficiency'!AQ33&gt;6.3),6270,
IF(AND('Fuel Efficiency'!AQ33&lt;6.3,'Fuel Efficiency'!AQ33&gt;5.9),6810,
IF(AND('Fuel Efficiency'!AQ33&lt;5.9,'Fuel Efficiency'!AQ33&gt;5.6),7350,
IF(AND('Fuel Efficiency'!AQ33&lt;5.6,'Fuel Efficiency'!AQ33&gt;5.3),7910,
IF(AND('Fuel Efficiency'!AQ33&lt;5.3,'Fuel Efficiency'!AQ33&gt;5),8450,
IF(AND('Fuel Efficiency'!AQ33&lt;5,'Fuel Efficiency'!AQ33&gt;4.8),8990,
IF(AND('Fuel Efficiency'!AQ33&lt;4.8,'Fuel Efficiency'!AQ33&gt;4.5),9530,
IF(AND('Fuel Efficiency'!AQ33&lt;4.5,'Fuel Efficiency'!AQ33&gt;0),10080,290
)))))))))))))))))))))))),IF(AND('Fuel Efficiency'!AQ33&lt;20,'Fuel Efficiency'!AQ33&gt;18.2),560,
IF(AND('Fuel Efficiency'!AQ33&lt;18.2,'Fuel Efficiency'!AQ33&gt;16.7),830,
IF(AND('Fuel Efficiency'!AQ33&lt;16.7,'Fuel Efficiency'!AQ33&gt;15.4),1110,
IF(AND('Fuel Efficiency'!AQ33&lt;15.4,'Fuel Efficiency'!AQ33&gt;14.3),1380,
IF(AND('Fuel Efficiency'!AQ33&lt;14.3,'Fuel Efficiency'!AQ33&gt;13.3),1650,
IF(AND('Fuel Efficiency'!AQ33&lt;13.3,'Fuel Efficiency'!AQ33&gt;12.5),1920,
IF(AND('Fuel Efficiency'!AQ33&lt;12.5,'Fuel Efficiency'!AQ33&gt;11.8),2190,
IF(AND('Fuel Efficiency'!AQ33&lt;11.8,'Fuel Efficiency'!AQ33&gt;11.1),2460,
IF(AND('Fuel Efficiency'!AQ33&lt;11.1,'Fuel Efficiency'!AQ33&gt;10.5),2730,
IF(AND('Fuel Efficiency'!AQ33&lt;10.5,'Fuel Efficiency'!AQ33&gt;10),3010,
IF(AND('Fuel Efficiency'!AQ33&lt;10,'Fuel Efficiency'!AQ33&gt;9.1),3540,
IF(AND('Fuel Efficiency'!AQ33&lt;9.1,'Fuel Efficiency'!AQ33&gt;8.3),4100,
IF(AND('Fuel Efficiency'!AQ33&lt;8.3,'Fuel Efficiency'!AQ33&gt;7.7),4640,
IF(AND('Fuel Efficiency'!AQ33&lt;7.7,'Fuel Efficiency'!AQ33&gt;6.7),5180,
IF(AND('Fuel Efficiency'!AQ33&lt;7.1,'Fuel Efficiency'!AQ33&gt;6.7),5720,
IF(AND('Fuel Efficiency'!AQ33&lt;6.7,'Fuel Efficiency'!AQ33&gt;6.3),6270,
IF(AND('Fuel Efficiency'!AQ33&lt;6.3,'Fuel Efficiency'!AQ33&gt;5.9),6810,
IF(AND('Fuel Efficiency'!AQ33&lt;5.9,'Fuel Efficiency'!AQ33&gt;5.6),7350,
IF(AND('Fuel Efficiency'!AQ33&lt;5.6,'Fuel Efficiency'!AQ33&gt;5.3),7910,
IF(AND('Fuel Efficiency'!AQ33&lt;5.3,'Fuel Efficiency'!AQ33&gt;5),8450,
IF(AND('Fuel Efficiency'!AQ33&lt;5,'Fuel Efficiency'!AQ33&gt;4.8),8990,
IF(AND('Fuel Efficiency'!AQ33&lt;4.8,'Fuel Efficiency'!AQ33&gt;4.5),9530,
IF(AND('Fuel Efficiency'!AQ33&lt;4.5,'Fuel Efficiency'!AQ33&gt;0),10080,290
))))))))))))))))))))))))</f>
        <v>290</v>
      </c>
      <c r="AR16">
        <f ca="1">IF([4]Stock!R838&lt;Results!$B$80,IF(Results!$B$64,0,IF(AND('Fuel Efficiency'!AR33&lt;20,'Fuel Efficiency'!AR33&gt;18.2),560,
IF(AND('Fuel Efficiency'!AR33&lt;18.2,'Fuel Efficiency'!AR33&gt;16.7),830,
IF(AND('Fuel Efficiency'!AR33&lt;16.7,'Fuel Efficiency'!AR33&gt;15.4),1110,
IF(AND('Fuel Efficiency'!AR33&lt;15.4,'Fuel Efficiency'!AR33&gt;14.3),1380,
IF(AND('Fuel Efficiency'!AR33&lt;14.3,'Fuel Efficiency'!AR33&gt;13.3),1650,
IF(AND('Fuel Efficiency'!AR33&lt;13.3,'Fuel Efficiency'!AR33&gt;12.5),1920,
IF(AND('Fuel Efficiency'!AR33&lt;12.5,'Fuel Efficiency'!AR33&gt;11.8),2190,
IF(AND('Fuel Efficiency'!AR33&lt;11.8,'Fuel Efficiency'!AR33&gt;11.1),2460,
IF(AND('Fuel Efficiency'!AR33&lt;11.1,'Fuel Efficiency'!AR33&gt;10.5),2730,
IF(AND('Fuel Efficiency'!AR33&lt;10.5,'Fuel Efficiency'!AR33&gt;10),3010,
IF(AND('Fuel Efficiency'!AR33&lt;10,'Fuel Efficiency'!AR33&gt;9.1),3540,
IF(AND('Fuel Efficiency'!AR33&lt;9.1,'Fuel Efficiency'!AR33&gt;8.3),4100,
IF(AND('Fuel Efficiency'!AR33&lt;8.3,'Fuel Efficiency'!AR33&gt;7.7),4640,
IF(AND('Fuel Efficiency'!AR33&lt;7.7,'Fuel Efficiency'!AR33&gt;6.7),5180,
IF(AND('Fuel Efficiency'!AR33&lt;7.1,'Fuel Efficiency'!AR33&gt;6.7),5720,
IF(AND('Fuel Efficiency'!AR33&lt;6.7,'Fuel Efficiency'!AR33&gt;6.3),6270,
IF(AND('Fuel Efficiency'!AR33&lt;6.3,'Fuel Efficiency'!AR33&gt;5.9),6810,
IF(AND('Fuel Efficiency'!AR33&lt;5.9,'Fuel Efficiency'!AR33&gt;5.6),7350,
IF(AND('Fuel Efficiency'!AR33&lt;5.6,'Fuel Efficiency'!AR33&gt;5.3),7910,
IF(AND('Fuel Efficiency'!AR33&lt;5.3,'Fuel Efficiency'!AR33&gt;5),8450,
IF(AND('Fuel Efficiency'!AR33&lt;5,'Fuel Efficiency'!AR33&gt;4.8),8990,
IF(AND('Fuel Efficiency'!AR33&lt;4.8,'Fuel Efficiency'!AR33&gt;4.5),9530,
IF(AND('Fuel Efficiency'!AR33&lt;4.5,'Fuel Efficiency'!AR33&gt;0),10080,290
)))))))))))))))))))))))),IF(AND('Fuel Efficiency'!AR33&lt;20,'Fuel Efficiency'!AR33&gt;18.2),560,
IF(AND('Fuel Efficiency'!AR33&lt;18.2,'Fuel Efficiency'!AR33&gt;16.7),830,
IF(AND('Fuel Efficiency'!AR33&lt;16.7,'Fuel Efficiency'!AR33&gt;15.4),1110,
IF(AND('Fuel Efficiency'!AR33&lt;15.4,'Fuel Efficiency'!AR33&gt;14.3),1380,
IF(AND('Fuel Efficiency'!AR33&lt;14.3,'Fuel Efficiency'!AR33&gt;13.3),1650,
IF(AND('Fuel Efficiency'!AR33&lt;13.3,'Fuel Efficiency'!AR33&gt;12.5),1920,
IF(AND('Fuel Efficiency'!AR33&lt;12.5,'Fuel Efficiency'!AR33&gt;11.8),2190,
IF(AND('Fuel Efficiency'!AR33&lt;11.8,'Fuel Efficiency'!AR33&gt;11.1),2460,
IF(AND('Fuel Efficiency'!AR33&lt;11.1,'Fuel Efficiency'!AR33&gt;10.5),2730,
IF(AND('Fuel Efficiency'!AR33&lt;10.5,'Fuel Efficiency'!AR33&gt;10),3010,
IF(AND('Fuel Efficiency'!AR33&lt;10,'Fuel Efficiency'!AR33&gt;9.1),3540,
IF(AND('Fuel Efficiency'!AR33&lt;9.1,'Fuel Efficiency'!AR33&gt;8.3),4100,
IF(AND('Fuel Efficiency'!AR33&lt;8.3,'Fuel Efficiency'!AR33&gt;7.7),4640,
IF(AND('Fuel Efficiency'!AR33&lt;7.7,'Fuel Efficiency'!AR33&gt;6.7),5180,
IF(AND('Fuel Efficiency'!AR33&lt;7.1,'Fuel Efficiency'!AR33&gt;6.7),5720,
IF(AND('Fuel Efficiency'!AR33&lt;6.7,'Fuel Efficiency'!AR33&gt;6.3),6270,
IF(AND('Fuel Efficiency'!AR33&lt;6.3,'Fuel Efficiency'!AR33&gt;5.9),6810,
IF(AND('Fuel Efficiency'!AR33&lt;5.9,'Fuel Efficiency'!AR33&gt;5.6),7350,
IF(AND('Fuel Efficiency'!AR33&lt;5.6,'Fuel Efficiency'!AR33&gt;5.3),7910,
IF(AND('Fuel Efficiency'!AR33&lt;5.3,'Fuel Efficiency'!AR33&gt;5),8450,
IF(AND('Fuel Efficiency'!AR33&lt;5,'Fuel Efficiency'!AR33&gt;4.8),8990,
IF(AND('Fuel Efficiency'!AR33&lt;4.8,'Fuel Efficiency'!AR33&gt;4.5),9530,
IF(AND('Fuel Efficiency'!AR33&lt;4.5,'Fuel Efficiency'!AR33&gt;0),10080,290
))))))))))))))))))))))))</f>
        <v>290</v>
      </c>
      <c r="AS16">
        <f ca="1">IF([4]Stock!S838&lt;Results!$B$80,IF(Results!$B$64,0,IF(AND('Fuel Efficiency'!AS33&lt;20,'Fuel Efficiency'!AS33&gt;18.2),560,
IF(AND('Fuel Efficiency'!AS33&lt;18.2,'Fuel Efficiency'!AS33&gt;16.7),830,
IF(AND('Fuel Efficiency'!AS33&lt;16.7,'Fuel Efficiency'!AS33&gt;15.4),1110,
IF(AND('Fuel Efficiency'!AS33&lt;15.4,'Fuel Efficiency'!AS33&gt;14.3),1380,
IF(AND('Fuel Efficiency'!AS33&lt;14.3,'Fuel Efficiency'!AS33&gt;13.3),1650,
IF(AND('Fuel Efficiency'!AS33&lt;13.3,'Fuel Efficiency'!AS33&gt;12.5),1920,
IF(AND('Fuel Efficiency'!AS33&lt;12.5,'Fuel Efficiency'!AS33&gt;11.8),2190,
IF(AND('Fuel Efficiency'!AS33&lt;11.8,'Fuel Efficiency'!AS33&gt;11.1),2460,
IF(AND('Fuel Efficiency'!AS33&lt;11.1,'Fuel Efficiency'!AS33&gt;10.5),2730,
IF(AND('Fuel Efficiency'!AS33&lt;10.5,'Fuel Efficiency'!AS33&gt;10),3010,
IF(AND('Fuel Efficiency'!AS33&lt;10,'Fuel Efficiency'!AS33&gt;9.1),3540,
IF(AND('Fuel Efficiency'!AS33&lt;9.1,'Fuel Efficiency'!AS33&gt;8.3),4100,
IF(AND('Fuel Efficiency'!AS33&lt;8.3,'Fuel Efficiency'!AS33&gt;7.7),4640,
IF(AND('Fuel Efficiency'!AS33&lt;7.7,'Fuel Efficiency'!AS33&gt;6.7),5180,
IF(AND('Fuel Efficiency'!AS33&lt;7.1,'Fuel Efficiency'!AS33&gt;6.7),5720,
IF(AND('Fuel Efficiency'!AS33&lt;6.7,'Fuel Efficiency'!AS33&gt;6.3),6270,
IF(AND('Fuel Efficiency'!AS33&lt;6.3,'Fuel Efficiency'!AS33&gt;5.9),6810,
IF(AND('Fuel Efficiency'!AS33&lt;5.9,'Fuel Efficiency'!AS33&gt;5.6),7350,
IF(AND('Fuel Efficiency'!AS33&lt;5.6,'Fuel Efficiency'!AS33&gt;5.3),7910,
IF(AND('Fuel Efficiency'!AS33&lt;5.3,'Fuel Efficiency'!AS33&gt;5),8450,
IF(AND('Fuel Efficiency'!AS33&lt;5,'Fuel Efficiency'!AS33&gt;4.8),8990,
IF(AND('Fuel Efficiency'!AS33&lt;4.8,'Fuel Efficiency'!AS33&gt;4.5),9530,
IF(AND('Fuel Efficiency'!AS33&lt;4.5,'Fuel Efficiency'!AS33&gt;0),10080,290
)))))))))))))))))))))))),IF(AND('Fuel Efficiency'!AS33&lt;20,'Fuel Efficiency'!AS33&gt;18.2),560,
IF(AND('Fuel Efficiency'!AS33&lt;18.2,'Fuel Efficiency'!AS33&gt;16.7),830,
IF(AND('Fuel Efficiency'!AS33&lt;16.7,'Fuel Efficiency'!AS33&gt;15.4),1110,
IF(AND('Fuel Efficiency'!AS33&lt;15.4,'Fuel Efficiency'!AS33&gt;14.3),1380,
IF(AND('Fuel Efficiency'!AS33&lt;14.3,'Fuel Efficiency'!AS33&gt;13.3),1650,
IF(AND('Fuel Efficiency'!AS33&lt;13.3,'Fuel Efficiency'!AS33&gt;12.5),1920,
IF(AND('Fuel Efficiency'!AS33&lt;12.5,'Fuel Efficiency'!AS33&gt;11.8),2190,
IF(AND('Fuel Efficiency'!AS33&lt;11.8,'Fuel Efficiency'!AS33&gt;11.1),2460,
IF(AND('Fuel Efficiency'!AS33&lt;11.1,'Fuel Efficiency'!AS33&gt;10.5),2730,
IF(AND('Fuel Efficiency'!AS33&lt;10.5,'Fuel Efficiency'!AS33&gt;10),3010,
IF(AND('Fuel Efficiency'!AS33&lt;10,'Fuel Efficiency'!AS33&gt;9.1),3540,
IF(AND('Fuel Efficiency'!AS33&lt;9.1,'Fuel Efficiency'!AS33&gt;8.3),4100,
IF(AND('Fuel Efficiency'!AS33&lt;8.3,'Fuel Efficiency'!AS33&gt;7.7),4640,
IF(AND('Fuel Efficiency'!AS33&lt;7.7,'Fuel Efficiency'!AS33&gt;6.7),5180,
IF(AND('Fuel Efficiency'!AS33&lt;7.1,'Fuel Efficiency'!AS33&gt;6.7),5720,
IF(AND('Fuel Efficiency'!AS33&lt;6.7,'Fuel Efficiency'!AS33&gt;6.3),6270,
IF(AND('Fuel Efficiency'!AS33&lt;6.3,'Fuel Efficiency'!AS33&gt;5.9),6810,
IF(AND('Fuel Efficiency'!AS33&lt;5.9,'Fuel Efficiency'!AS33&gt;5.6),7350,
IF(AND('Fuel Efficiency'!AS33&lt;5.6,'Fuel Efficiency'!AS33&gt;5.3),7910,
IF(AND('Fuel Efficiency'!AS33&lt;5.3,'Fuel Efficiency'!AS33&gt;5),8450,
IF(AND('Fuel Efficiency'!AS33&lt;5,'Fuel Efficiency'!AS33&gt;4.8),8990,
IF(AND('Fuel Efficiency'!AS33&lt;4.8,'Fuel Efficiency'!AS33&gt;4.5),9530,
IF(AND('Fuel Efficiency'!AS33&lt;4.5,'Fuel Efficiency'!AS33&gt;0),10080,290
))))))))))))))))))))))))</f>
        <v>290</v>
      </c>
      <c r="AT16">
        <f ca="1">IF([4]Stock!T838&lt;Results!$B$80,IF(Results!$B$64,0,IF(AND('Fuel Efficiency'!AT33&lt;20,'Fuel Efficiency'!AT33&gt;18.2),560,
IF(AND('Fuel Efficiency'!AT33&lt;18.2,'Fuel Efficiency'!AT33&gt;16.7),830,
IF(AND('Fuel Efficiency'!AT33&lt;16.7,'Fuel Efficiency'!AT33&gt;15.4),1110,
IF(AND('Fuel Efficiency'!AT33&lt;15.4,'Fuel Efficiency'!AT33&gt;14.3),1380,
IF(AND('Fuel Efficiency'!AT33&lt;14.3,'Fuel Efficiency'!AT33&gt;13.3),1650,
IF(AND('Fuel Efficiency'!AT33&lt;13.3,'Fuel Efficiency'!AT33&gt;12.5),1920,
IF(AND('Fuel Efficiency'!AT33&lt;12.5,'Fuel Efficiency'!AT33&gt;11.8),2190,
IF(AND('Fuel Efficiency'!AT33&lt;11.8,'Fuel Efficiency'!AT33&gt;11.1),2460,
IF(AND('Fuel Efficiency'!AT33&lt;11.1,'Fuel Efficiency'!AT33&gt;10.5),2730,
IF(AND('Fuel Efficiency'!AT33&lt;10.5,'Fuel Efficiency'!AT33&gt;10),3010,
IF(AND('Fuel Efficiency'!AT33&lt;10,'Fuel Efficiency'!AT33&gt;9.1),3540,
IF(AND('Fuel Efficiency'!AT33&lt;9.1,'Fuel Efficiency'!AT33&gt;8.3),4100,
IF(AND('Fuel Efficiency'!AT33&lt;8.3,'Fuel Efficiency'!AT33&gt;7.7),4640,
IF(AND('Fuel Efficiency'!AT33&lt;7.7,'Fuel Efficiency'!AT33&gt;6.7),5180,
IF(AND('Fuel Efficiency'!AT33&lt;7.1,'Fuel Efficiency'!AT33&gt;6.7),5720,
IF(AND('Fuel Efficiency'!AT33&lt;6.7,'Fuel Efficiency'!AT33&gt;6.3),6270,
IF(AND('Fuel Efficiency'!AT33&lt;6.3,'Fuel Efficiency'!AT33&gt;5.9),6810,
IF(AND('Fuel Efficiency'!AT33&lt;5.9,'Fuel Efficiency'!AT33&gt;5.6),7350,
IF(AND('Fuel Efficiency'!AT33&lt;5.6,'Fuel Efficiency'!AT33&gt;5.3),7910,
IF(AND('Fuel Efficiency'!AT33&lt;5.3,'Fuel Efficiency'!AT33&gt;5),8450,
IF(AND('Fuel Efficiency'!AT33&lt;5,'Fuel Efficiency'!AT33&gt;4.8),8990,
IF(AND('Fuel Efficiency'!AT33&lt;4.8,'Fuel Efficiency'!AT33&gt;4.5),9530,
IF(AND('Fuel Efficiency'!AT33&lt;4.5,'Fuel Efficiency'!AT33&gt;0),10080,290
)))))))))))))))))))))))),IF(AND('Fuel Efficiency'!AT33&lt;20,'Fuel Efficiency'!AT33&gt;18.2),560,
IF(AND('Fuel Efficiency'!AT33&lt;18.2,'Fuel Efficiency'!AT33&gt;16.7),830,
IF(AND('Fuel Efficiency'!AT33&lt;16.7,'Fuel Efficiency'!AT33&gt;15.4),1110,
IF(AND('Fuel Efficiency'!AT33&lt;15.4,'Fuel Efficiency'!AT33&gt;14.3),1380,
IF(AND('Fuel Efficiency'!AT33&lt;14.3,'Fuel Efficiency'!AT33&gt;13.3),1650,
IF(AND('Fuel Efficiency'!AT33&lt;13.3,'Fuel Efficiency'!AT33&gt;12.5),1920,
IF(AND('Fuel Efficiency'!AT33&lt;12.5,'Fuel Efficiency'!AT33&gt;11.8),2190,
IF(AND('Fuel Efficiency'!AT33&lt;11.8,'Fuel Efficiency'!AT33&gt;11.1),2460,
IF(AND('Fuel Efficiency'!AT33&lt;11.1,'Fuel Efficiency'!AT33&gt;10.5),2730,
IF(AND('Fuel Efficiency'!AT33&lt;10.5,'Fuel Efficiency'!AT33&gt;10),3010,
IF(AND('Fuel Efficiency'!AT33&lt;10,'Fuel Efficiency'!AT33&gt;9.1),3540,
IF(AND('Fuel Efficiency'!AT33&lt;9.1,'Fuel Efficiency'!AT33&gt;8.3),4100,
IF(AND('Fuel Efficiency'!AT33&lt;8.3,'Fuel Efficiency'!AT33&gt;7.7),4640,
IF(AND('Fuel Efficiency'!AT33&lt;7.7,'Fuel Efficiency'!AT33&gt;6.7),5180,
IF(AND('Fuel Efficiency'!AT33&lt;7.1,'Fuel Efficiency'!AT33&gt;6.7),5720,
IF(AND('Fuel Efficiency'!AT33&lt;6.7,'Fuel Efficiency'!AT33&gt;6.3),6270,
IF(AND('Fuel Efficiency'!AT33&lt;6.3,'Fuel Efficiency'!AT33&gt;5.9),6810,
IF(AND('Fuel Efficiency'!AT33&lt;5.9,'Fuel Efficiency'!AT33&gt;5.6),7350,
IF(AND('Fuel Efficiency'!AT33&lt;5.6,'Fuel Efficiency'!AT33&gt;5.3),7910,
IF(AND('Fuel Efficiency'!AT33&lt;5.3,'Fuel Efficiency'!AT33&gt;5),8450,
IF(AND('Fuel Efficiency'!AT33&lt;5,'Fuel Efficiency'!AT33&gt;4.8),8990,
IF(AND('Fuel Efficiency'!AT33&lt;4.8,'Fuel Efficiency'!AT33&gt;4.5),9530,
IF(AND('Fuel Efficiency'!AT33&lt;4.5,'Fuel Efficiency'!AT33&gt;0),10080,290
))))))))))))))))))))))))</f>
        <v>290</v>
      </c>
      <c r="AU16">
        <f ca="1">IF([4]Stock!U838&lt;Results!$B$80,IF(Results!$B$64,0,IF(AND('Fuel Efficiency'!AU33&lt;20,'Fuel Efficiency'!AU33&gt;18.2),560,
IF(AND('Fuel Efficiency'!AU33&lt;18.2,'Fuel Efficiency'!AU33&gt;16.7),830,
IF(AND('Fuel Efficiency'!AU33&lt;16.7,'Fuel Efficiency'!AU33&gt;15.4),1110,
IF(AND('Fuel Efficiency'!AU33&lt;15.4,'Fuel Efficiency'!AU33&gt;14.3),1380,
IF(AND('Fuel Efficiency'!AU33&lt;14.3,'Fuel Efficiency'!AU33&gt;13.3),1650,
IF(AND('Fuel Efficiency'!AU33&lt;13.3,'Fuel Efficiency'!AU33&gt;12.5),1920,
IF(AND('Fuel Efficiency'!AU33&lt;12.5,'Fuel Efficiency'!AU33&gt;11.8),2190,
IF(AND('Fuel Efficiency'!AU33&lt;11.8,'Fuel Efficiency'!AU33&gt;11.1),2460,
IF(AND('Fuel Efficiency'!AU33&lt;11.1,'Fuel Efficiency'!AU33&gt;10.5),2730,
IF(AND('Fuel Efficiency'!AU33&lt;10.5,'Fuel Efficiency'!AU33&gt;10),3010,
IF(AND('Fuel Efficiency'!AU33&lt;10,'Fuel Efficiency'!AU33&gt;9.1),3540,
IF(AND('Fuel Efficiency'!AU33&lt;9.1,'Fuel Efficiency'!AU33&gt;8.3),4100,
IF(AND('Fuel Efficiency'!AU33&lt;8.3,'Fuel Efficiency'!AU33&gt;7.7),4640,
IF(AND('Fuel Efficiency'!AU33&lt;7.7,'Fuel Efficiency'!AU33&gt;6.7),5180,
IF(AND('Fuel Efficiency'!AU33&lt;7.1,'Fuel Efficiency'!AU33&gt;6.7),5720,
IF(AND('Fuel Efficiency'!AU33&lt;6.7,'Fuel Efficiency'!AU33&gt;6.3),6270,
IF(AND('Fuel Efficiency'!AU33&lt;6.3,'Fuel Efficiency'!AU33&gt;5.9),6810,
IF(AND('Fuel Efficiency'!AU33&lt;5.9,'Fuel Efficiency'!AU33&gt;5.6),7350,
IF(AND('Fuel Efficiency'!AU33&lt;5.6,'Fuel Efficiency'!AU33&gt;5.3),7910,
IF(AND('Fuel Efficiency'!AU33&lt;5.3,'Fuel Efficiency'!AU33&gt;5),8450,
IF(AND('Fuel Efficiency'!AU33&lt;5,'Fuel Efficiency'!AU33&gt;4.8),8990,
IF(AND('Fuel Efficiency'!AU33&lt;4.8,'Fuel Efficiency'!AU33&gt;4.5),9530,
IF(AND('Fuel Efficiency'!AU33&lt;4.5,'Fuel Efficiency'!AU33&gt;0),10080,290
)))))))))))))))))))))))),IF(AND('Fuel Efficiency'!AU33&lt;20,'Fuel Efficiency'!AU33&gt;18.2),560,
IF(AND('Fuel Efficiency'!AU33&lt;18.2,'Fuel Efficiency'!AU33&gt;16.7),830,
IF(AND('Fuel Efficiency'!AU33&lt;16.7,'Fuel Efficiency'!AU33&gt;15.4),1110,
IF(AND('Fuel Efficiency'!AU33&lt;15.4,'Fuel Efficiency'!AU33&gt;14.3),1380,
IF(AND('Fuel Efficiency'!AU33&lt;14.3,'Fuel Efficiency'!AU33&gt;13.3),1650,
IF(AND('Fuel Efficiency'!AU33&lt;13.3,'Fuel Efficiency'!AU33&gt;12.5),1920,
IF(AND('Fuel Efficiency'!AU33&lt;12.5,'Fuel Efficiency'!AU33&gt;11.8),2190,
IF(AND('Fuel Efficiency'!AU33&lt;11.8,'Fuel Efficiency'!AU33&gt;11.1),2460,
IF(AND('Fuel Efficiency'!AU33&lt;11.1,'Fuel Efficiency'!AU33&gt;10.5),2730,
IF(AND('Fuel Efficiency'!AU33&lt;10.5,'Fuel Efficiency'!AU33&gt;10),3010,
IF(AND('Fuel Efficiency'!AU33&lt;10,'Fuel Efficiency'!AU33&gt;9.1),3540,
IF(AND('Fuel Efficiency'!AU33&lt;9.1,'Fuel Efficiency'!AU33&gt;8.3),4100,
IF(AND('Fuel Efficiency'!AU33&lt;8.3,'Fuel Efficiency'!AU33&gt;7.7),4640,
IF(AND('Fuel Efficiency'!AU33&lt;7.7,'Fuel Efficiency'!AU33&gt;6.7),5180,
IF(AND('Fuel Efficiency'!AU33&lt;7.1,'Fuel Efficiency'!AU33&gt;6.7),5720,
IF(AND('Fuel Efficiency'!AU33&lt;6.7,'Fuel Efficiency'!AU33&gt;6.3),6270,
IF(AND('Fuel Efficiency'!AU33&lt;6.3,'Fuel Efficiency'!AU33&gt;5.9),6810,
IF(AND('Fuel Efficiency'!AU33&lt;5.9,'Fuel Efficiency'!AU33&gt;5.6),7350,
IF(AND('Fuel Efficiency'!AU33&lt;5.6,'Fuel Efficiency'!AU33&gt;5.3),7910,
IF(AND('Fuel Efficiency'!AU33&lt;5.3,'Fuel Efficiency'!AU33&gt;5),8450,
IF(AND('Fuel Efficiency'!AU33&lt;5,'Fuel Efficiency'!AU33&gt;4.8),8990,
IF(AND('Fuel Efficiency'!AU33&lt;4.8,'Fuel Efficiency'!AU33&gt;4.5),9530,
IF(AND('Fuel Efficiency'!AU33&lt;4.5,'Fuel Efficiency'!AU33&gt;0),10080,290
))))))))))))))))))))))))</f>
        <v>290</v>
      </c>
      <c r="AV16">
        <f ca="1">IF([4]Stock!V838&lt;Results!$B$80,IF(Results!$B$64,0,IF(AND('Fuel Efficiency'!AV33&lt;20,'Fuel Efficiency'!AV33&gt;18.2),560,
IF(AND('Fuel Efficiency'!AV33&lt;18.2,'Fuel Efficiency'!AV33&gt;16.7),830,
IF(AND('Fuel Efficiency'!AV33&lt;16.7,'Fuel Efficiency'!AV33&gt;15.4),1110,
IF(AND('Fuel Efficiency'!AV33&lt;15.4,'Fuel Efficiency'!AV33&gt;14.3),1380,
IF(AND('Fuel Efficiency'!AV33&lt;14.3,'Fuel Efficiency'!AV33&gt;13.3),1650,
IF(AND('Fuel Efficiency'!AV33&lt;13.3,'Fuel Efficiency'!AV33&gt;12.5),1920,
IF(AND('Fuel Efficiency'!AV33&lt;12.5,'Fuel Efficiency'!AV33&gt;11.8),2190,
IF(AND('Fuel Efficiency'!AV33&lt;11.8,'Fuel Efficiency'!AV33&gt;11.1),2460,
IF(AND('Fuel Efficiency'!AV33&lt;11.1,'Fuel Efficiency'!AV33&gt;10.5),2730,
IF(AND('Fuel Efficiency'!AV33&lt;10.5,'Fuel Efficiency'!AV33&gt;10),3010,
IF(AND('Fuel Efficiency'!AV33&lt;10,'Fuel Efficiency'!AV33&gt;9.1),3540,
IF(AND('Fuel Efficiency'!AV33&lt;9.1,'Fuel Efficiency'!AV33&gt;8.3),4100,
IF(AND('Fuel Efficiency'!AV33&lt;8.3,'Fuel Efficiency'!AV33&gt;7.7),4640,
IF(AND('Fuel Efficiency'!AV33&lt;7.7,'Fuel Efficiency'!AV33&gt;6.7),5180,
IF(AND('Fuel Efficiency'!AV33&lt;7.1,'Fuel Efficiency'!AV33&gt;6.7),5720,
IF(AND('Fuel Efficiency'!AV33&lt;6.7,'Fuel Efficiency'!AV33&gt;6.3),6270,
IF(AND('Fuel Efficiency'!AV33&lt;6.3,'Fuel Efficiency'!AV33&gt;5.9),6810,
IF(AND('Fuel Efficiency'!AV33&lt;5.9,'Fuel Efficiency'!AV33&gt;5.6),7350,
IF(AND('Fuel Efficiency'!AV33&lt;5.6,'Fuel Efficiency'!AV33&gt;5.3),7910,
IF(AND('Fuel Efficiency'!AV33&lt;5.3,'Fuel Efficiency'!AV33&gt;5),8450,
IF(AND('Fuel Efficiency'!AV33&lt;5,'Fuel Efficiency'!AV33&gt;4.8),8990,
IF(AND('Fuel Efficiency'!AV33&lt;4.8,'Fuel Efficiency'!AV33&gt;4.5),9530,
IF(AND('Fuel Efficiency'!AV33&lt;4.5,'Fuel Efficiency'!AV33&gt;0),10080,290
)))))))))))))))))))))))),IF(AND('Fuel Efficiency'!AV33&lt;20,'Fuel Efficiency'!AV33&gt;18.2),560,
IF(AND('Fuel Efficiency'!AV33&lt;18.2,'Fuel Efficiency'!AV33&gt;16.7),830,
IF(AND('Fuel Efficiency'!AV33&lt;16.7,'Fuel Efficiency'!AV33&gt;15.4),1110,
IF(AND('Fuel Efficiency'!AV33&lt;15.4,'Fuel Efficiency'!AV33&gt;14.3),1380,
IF(AND('Fuel Efficiency'!AV33&lt;14.3,'Fuel Efficiency'!AV33&gt;13.3),1650,
IF(AND('Fuel Efficiency'!AV33&lt;13.3,'Fuel Efficiency'!AV33&gt;12.5),1920,
IF(AND('Fuel Efficiency'!AV33&lt;12.5,'Fuel Efficiency'!AV33&gt;11.8),2190,
IF(AND('Fuel Efficiency'!AV33&lt;11.8,'Fuel Efficiency'!AV33&gt;11.1),2460,
IF(AND('Fuel Efficiency'!AV33&lt;11.1,'Fuel Efficiency'!AV33&gt;10.5),2730,
IF(AND('Fuel Efficiency'!AV33&lt;10.5,'Fuel Efficiency'!AV33&gt;10),3010,
IF(AND('Fuel Efficiency'!AV33&lt;10,'Fuel Efficiency'!AV33&gt;9.1),3540,
IF(AND('Fuel Efficiency'!AV33&lt;9.1,'Fuel Efficiency'!AV33&gt;8.3),4100,
IF(AND('Fuel Efficiency'!AV33&lt;8.3,'Fuel Efficiency'!AV33&gt;7.7),4640,
IF(AND('Fuel Efficiency'!AV33&lt;7.7,'Fuel Efficiency'!AV33&gt;6.7),5180,
IF(AND('Fuel Efficiency'!AV33&lt;7.1,'Fuel Efficiency'!AV33&gt;6.7),5720,
IF(AND('Fuel Efficiency'!AV33&lt;6.7,'Fuel Efficiency'!AV33&gt;6.3),6270,
IF(AND('Fuel Efficiency'!AV33&lt;6.3,'Fuel Efficiency'!AV33&gt;5.9),6810,
IF(AND('Fuel Efficiency'!AV33&lt;5.9,'Fuel Efficiency'!AV33&gt;5.6),7350,
IF(AND('Fuel Efficiency'!AV33&lt;5.6,'Fuel Efficiency'!AV33&gt;5.3),7910,
IF(AND('Fuel Efficiency'!AV33&lt;5.3,'Fuel Efficiency'!AV33&gt;5),8450,
IF(AND('Fuel Efficiency'!AV33&lt;5,'Fuel Efficiency'!AV33&gt;4.8),8990,
IF(AND('Fuel Efficiency'!AV33&lt;4.8,'Fuel Efficiency'!AV33&gt;4.5),9530,
IF(AND('Fuel Efficiency'!AV33&lt;4.5,'Fuel Efficiency'!AV33&gt;0),10080,290
))))))))))))))))))))))))</f>
        <v>290</v>
      </c>
      <c r="AW16">
        <f ca="1">IF([4]Stock!W838&lt;Results!$B$80,IF(Results!$B$64,0,IF(AND('Fuel Efficiency'!AW33&lt;20,'Fuel Efficiency'!AW33&gt;18.2),560,
IF(AND('Fuel Efficiency'!AW33&lt;18.2,'Fuel Efficiency'!AW33&gt;16.7),830,
IF(AND('Fuel Efficiency'!AW33&lt;16.7,'Fuel Efficiency'!AW33&gt;15.4),1110,
IF(AND('Fuel Efficiency'!AW33&lt;15.4,'Fuel Efficiency'!AW33&gt;14.3),1380,
IF(AND('Fuel Efficiency'!AW33&lt;14.3,'Fuel Efficiency'!AW33&gt;13.3),1650,
IF(AND('Fuel Efficiency'!AW33&lt;13.3,'Fuel Efficiency'!AW33&gt;12.5),1920,
IF(AND('Fuel Efficiency'!AW33&lt;12.5,'Fuel Efficiency'!AW33&gt;11.8),2190,
IF(AND('Fuel Efficiency'!AW33&lt;11.8,'Fuel Efficiency'!AW33&gt;11.1),2460,
IF(AND('Fuel Efficiency'!AW33&lt;11.1,'Fuel Efficiency'!AW33&gt;10.5),2730,
IF(AND('Fuel Efficiency'!AW33&lt;10.5,'Fuel Efficiency'!AW33&gt;10),3010,
IF(AND('Fuel Efficiency'!AW33&lt;10,'Fuel Efficiency'!AW33&gt;9.1),3540,
IF(AND('Fuel Efficiency'!AW33&lt;9.1,'Fuel Efficiency'!AW33&gt;8.3),4100,
IF(AND('Fuel Efficiency'!AW33&lt;8.3,'Fuel Efficiency'!AW33&gt;7.7),4640,
IF(AND('Fuel Efficiency'!AW33&lt;7.7,'Fuel Efficiency'!AW33&gt;6.7),5180,
IF(AND('Fuel Efficiency'!AW33&lt;7.1,'Fuel Efficiency'!AW33&gt;6.7),5720,
IF(AND('Fuel Efficiency'!AW33&lt;6.7,'Fuel Efficiency'!AW33&gt;6.3),6270,
IF(AND('Fuel Efficiency'!AW33&lt;6.3,'Fuel Efficiency'!AW33&gt;5.9),6810,
IF(AND('Fuel Efficiency'!AW33&lt;5.9,'Fuel Efficiency'!AW33&gt;5.6),7350,
IF(AND('Fuel Efficiency'!AW33&lt;5.6,'Fuel Efficiency'!AW33&gt;5.3),7910,
IF(AND('Fuel Efficiency'!AW33&lt;5.3,'Fuel Efficiency'!AW33&gt;5),8450,
IF(AND('Fuel Efficiency'!AW33&lt;5,'Fuel Efficiency'!AW33&gt;4.8),8990,
IF(AND('Fuel Efficiency'!AW33&lt;4.8,'Fuel Efficiency'!AW33&gt;4.5),9530,
IF(AND('Fuel Efficiency'!AW33&lt;4.5,'Fuel Efficiency'!AW33&gt;0),10080,290
)))))))))))))))))))))))),IF(AND('Fuel Efficiency'!AW33&lt;20,'Fuel Efficiency'!AW33&gt;18.2),560,
IF(AND('Fuel Efficiency'!AW33&lt;18.2,'Fuel Efficiency'!AW33&gt;16.7),830,
IF(AND('Fuel Efficiency'!AW33&lt;16.7,'Fuel Efficiency'!AW33&gt;15.4),1110,
IF(AND('Fuel Efficiency'!AW33&lt;15.4,'Fuel Efficiency'!AW33&gt;14.3),1380,
IF(AND('Fuel Efficiency'!AW33&lt;14.3,'Fuel Efficiency'!AW33&gt;13.3),1650,
IF(AND('Fuel Efficiency'!AW33&lt;13.3,'Fuel Efficiency'!AW33&gt;12.5),1920,
IF(AND('Fuel Efficiency'!AW33&lt;12.5,'Fuel Efficiency'!AW33&gt;11.8),2190,
IF(AND('Fuel Efficiency'!AW33&lt;11.8,'Fuel Efficiency'!AW33&gt;11.1),2460,
IF(AND('Fuel Efficiency'!AW33&lt;11.1,'Fuel Efficiency'!AW33&gt;10.5),2730,
IF(AND('Fuel Efficiency'!AW33&lt;10.5,'Fuel Efficiency'!AW33&gt;10),3010,
IF(AND('Fuel Efficiency'!AW33&lt;10,'Fuel Efficiency'!AW33&gt;9.1),3540,
IF(AND('Fuel Efficiency'!AW33&lt;9.1,'Fuel Efficiency'!AW33&gt;8.3),4100,
IF(AND('Fuel Efficiency'!AW33&lt;8.3,'Fuel Efficiency'!AW33&gt;7.7),4640,
IF(AND('Fuel Efficiency'!AW33&lt;7.7,'Fuel Efficiency'!AW33&gt;6.7),5180,
IF(AND('Fuel Efficiency'!AW33&lt;7.1,'Fuel Efficiency'!AW33&gt;6.7),5720,
IF(AND('Fuel Efficiency'!AW33&lt;6.7,'Fuel Efficiency'!AW33&gt;6.3),6270,
IF(AND('Fuel Efficiency'!AW33&lt;6.3,'Fuel Efficiency'!AW33&gt;5.9),6810,
IF(AND('Fuel Efficiency'!AW33&lt;5.9,'Fuel Efficiency'!AW33&gt;5.6),7350,
IF(AND('Fuel Efficiency'!AW33&lt;5.6,'Fuel Efficiency'!AW33&gt;5.3),7910,
IF(AND('Fuel Efficiency'!AW33&lt;5.3,'Fuel Efficiency'!AW33&gt;5),8450,
IF(AND('Fuel Efficiency'!AW33&lt;5,'Fuel Efficiency'!AW33&gt;4.8),8990,
IF(AND('Fuel Efficiency'!AW33&lt;4.8,'Fuel Efficiency'!AW33&gt;4.5),9530,
IF(AND('Fuel Efficiency'!AW33&lt;4.5,'Fuel Efficiency'!AW33&gt;0),10080,290
))))))))))))))))))))))))</f>
        <v>290</v>
      </c>
      <c r="AX16">
        <f ca="1">IF([4]Stock!X838&lt;Results!$B$80,IF(Results!$B$64,0,IF(AND('Fuel Efficiency'!AX33&lt;20,'Fuel Efficiency'!AX33&gt;18.2),560,
IF(AND('Fuel Efficiency'!AX33&lt;18.2,'Fuel Efficiency'!AX33&gt;16.7),830,
IF(AND('Fuel Efficiency'!AX33&lt;16.7,'Fuel Efficiency'!AX33&gt;15.4),1110,
IF(AND('Fuel Efficiency'!AX33&lt;15.4,'Fuel Efficiency'!AX33&gt;14.3),1380,
IF(AND('Fuel Efficiency'!AX33&lt;14.3,'Fuel Efficiency'!AX33&gt;13.3),1650,
IF(AND('Fuel Efficiency'!AX33&lt;13.3,'Fuel Efficiency'!AX33&gt;12.5),1920,
IF(AND('Fuel Efficiency'!AX33&lt;12.5,'Fuel Efficiency'!AX33&gt;11.8),2190,
IF(AND('Fuel Efficiency'!AX33&lt;11.8,'Fuel Efficiency'!AX33&gt;11.1),2460,
IF(AND('Fuel Efficiency'!AX33&lt;11.1,'Fuel Efficiency'!AX33&gt;10.5),2730,
IF(AND('Fuel Efficiency'!AX33&lt;10.5,'Fuel Efficiency'!AX33&gt;10),3010,
IF(AND('Fuel Efficiency'!AX33&lt;10,'Fuel Efficiency'!AX33&gt;9.1),3540,
IF(AND('Fuel Efficiency'!AX33&lt;9.1,'Fuel Efficiency'!AX33&gt;8.3),4100,
IF(AND('Fuel Efficiency'!AX33&lt;8.3,'Fuel Efficiency'!AX33&gt;7.7),4640,
IF(AND('Fuel Efficiency'!AX33&lt;7.7,'Fuel Efficiency'!AX33&gt;6.7),5180,
IF(AND('Fuel Efficiency'!AX33&lt;7.1,'Fuel Efficiency'!AX33&gt;6.7),5720,
IF(AND('Fuel Efficiency'!AX33&lt;6.7,'Fuel Efficiency'!AX33&gt;6.3),6270,
IF(AND('Fuel Efficiency'!AX33&lt;6.3,'Fuel Efficiency'!AX33&gt;5.9),6810,
IF(AND('Fuel Efficiency'!AX33&lt;5.9,'Fuel Efficiency'!AX33&gt;5.6),7350,
IF(AND('Fuel Efficiency'!AX33&lt;5.6,'Fuel Efficiency'!AX33&gt;5.3),7910,
IF(AND('Fuel Efficiency'!AX33&lt;5.3,'Fuel Efficiency'!AX33&gt;5),8450,
IF(AND('Fuel Efficiency'!AX33&lt;5,'Fuel Efficiency'!AX33&gt;4.8),8990,
IF(AND('Fuel Efficiency'!AX33&lt;4.8,'Fuel Efficiency'!AX33&gt;4.5),9530,
IF(AND('Fuel Efficiency'!AX33&lt;4.5,'Fuel Efficiency'!AX33&gt;0),10080,290
)))))))))))))))))))))))),IF(AND('Fuel Efficiency'!AX33&lt;20,'Fuel Efficiency'!AX33&gt;18.2),560,
IF(AND('Fuel Efficiency'!AX33&lt;18.2,'Fuel Efficiency'!AX33&gt;16.7),830,
IF(AND('Fuel Efficiency'!AX33&lt;16.7,'Fuel Efficiency'!AX33&gt;15.4),1110,
IF(AND('Fuel Efficiency'!AX33&lt;15.4,'Fuel Efficiency'!AX33&gt;14.3),1380,
IF(AND('Fuel Efficiency'!AX33&lt;14.3,'Fuel Efficiency'!AX33&gt;13.3),1650,
IF(AND('Fuel Efficiency'!AX33&lt;13.3,'Fuel Efficiency'!AX33&gt;12.5),1920,
IF(AND('Fuel Efficiency'!AX33&lt;12.5,'Fuel Efficiency'!AX33&gt;11.8),2190,
IF(AND('Fuel Efficiency'!AX33&lt;11.8,'Fuel Efficiency'!AX33&gt;11.1),2460,
IF(AND('Fuel Efficiency'!AX33&lt;11.1,'Fuel Efficiency'!AX33&gt;10.5),2730,
IF(AND('Fuel Efficiency'!AX33&lt;10.5,'Fuel Efficiency'!AX33&gt;10),3010,
IF(AND('Fuel Efficiency'!AX33&lt;10,'Fuel Efficiency'!AX33&gt;9.1),3540,
IF(AND('Fuel Efficiency'!AX33&lt;9.1,'Fuel Efficiency'!AX33&gt;8.3),4100,
IF(AND('Fuel Efficiency'!AX33&lt;8.3,'Fuel Efficiency'!AX33&gt;7.7),4640,
IF(AND('Fuel Efficiency'!AX33&lt;7.7,'Fuel Efficiency'!AX33&gt;6.7),5180,
IF(AND('Fuel Efficiency'!AX33&lt;7.1,'Fuel Efficiency'!AX33&gt;6.7),5720,
IF(AND('Fuel Efficiency'!AX33&lt;6.7,'Fuel Efficiency'!AX33&gt;6.3),6270,
IF(AND('Fuel Efficiency'!AX33&lt;6.3,'Fuel Efficiency'!AX33&gt;5.9),6810,
IF(AND('Fuel Efficiency'!AX33&lt;5.9,'Fuel Efficiency'!AX33&gt;5.6),7350,
IF(AND('Fuel Efficiency'!AX33&lt;5.6,'Fuel Efficiency'!AX33&gt;5.3),7910,
IF(AND('Fuel Efficiency'!AX33&lt;5.3,'Fuel Efficiency'!AX33&gt;5),8450,
IF(AND('Fuel Efficiency'!AX33&lt;5,'Fuel Efficiency'!AX33&gt;4.8),8990,
IF(AND('Fuel Efficiency'!AX33&lt;4.8,'Fuel Efficiency'!AX33&gt;4.5),9530,
IF(AND('Fuel Efficiency'!AX33&lt;4.5,'Fuel Efficiency'!AX33&gt;0),10080,290
))))))))))))))))))))))))</f>
        <v>290</v>
      </c>
      <c r="AY16">
        <f ca="1">IF([4]Stock!Y838&lt;Results!$B$80,IF(Results!$B$64,0,IF(AND('Fuel Efficiency'!AY33&lt;20,'Fuel Efficiency'!AY33&gt;18.2),560,
IF(AND('Fuel Efficiency'!AY33&lt;18.2,'Fuel Efficiency'!AY33&gt;16.7),830,
IF(AND('Fuel Efficiency'!AY33&lt;16.7,'Fuel Efficiency'!AY33&gt;15.4),1110,
IF(AND('Fuel Efficiency'!AY33&lt;15.4,'Fuel Efficiency'!AY33&gt;14.3),1380,
IF(AND('Fuel Efficiency'!AY33&lt;14.3,'Fuel Efficiency'!AY33&gt;13.3),1650,
IF(AND('Fuel Efficiency'!AY33&lt;13.3,'Fuel Efficiency'!AY33&gt;12.5),1920,
IF(AND('Fuel Efficiency'!AY33&lt;12.5,'Fuel Efficiency'!AY33&gt;11.8),2190,
IF(AND('Fuel Efficiency'!AY33&lt;11.8,'Fuel Efficiency'!AY33&gt;11.1),2460,
IF(AND('Fuel Efficiency'!AY33&lt;11.1,'Fuel Efficiency'!AY33&gt;10.5),2730,
IF(AND('Fuel Efficiency'!AY33&lt;10.5,'Fuel Efficiency'!AY33&gt;10),3010,
IF(AND('Fuel Efficiency'!AY33&lt;10,'Fuel Efficiency'!AY33&gt;9.1),3540,
IF(AND('Fuel Efficiency'!AY33&lt;9.1,'Fuel Efficiency'!AY33&gt;8.3),4100,
IF(AND('Fuel Efficiency'!AY33&lt;8.3,'Fuel Efficiency'!AY33&gt;7.7),4640,
IF(AND('Fuel Efficiency'!AY33&lt;7.7,'Fuel Efficiency'!AY33&gt;6.7),5180,
IF(AND('Fuel Efficiency'!AY33&lt;7.1,'Fuel Efficiency'!AY33&gt;6.7),5720,
IF(AND('Fuel Efficiency'!AY33&lt;6.7,'Fuel Efficiency'!AY33&gt;6.3),6270,
IF(AND('Fuel Efficiency'!AY33&lt;6.3,'Fuel Efficiency'!AY33&gt;5.9),6810,
IF(AND('Fuel Efficiency'!AY33&lt;5.9,'Fuel Efficiency'!AY33&gt;5.6),7350,
IF(AND('Fuel Efficiency'!AY33&lt;5.6,'Fuel Efficiency'!AY33&gt;5.3),7910,
IF(AND('Fuel Efficiency'!AY33&lt;5.3,'Fuel Efficiency'!AY33&gt;5),8450,
IF(AND('Fuel Efficiency'!AY33&lt;5,'Fuel Efficiency'!AY33&gt;4.8),8990,
IF(AND('Fuel Efficiency'!AY33&lt;4.8,'Fuel Efficiency'!AY33&gt;4.5),9530,
IF(AND('Fuel Efficiency'!AY33&lt;4.5,'Fuel Efficiency'!AY33&gt;0),10080,290
)))))))))))))))))))))))),IF(AND('Fuel Efficiency'!AY33&lt;20,'Fuel Efficiency'!AY33&gt;18.2),560,
IF(AND('Fuel Efficiency'!AY33&lt;18.2,'Fuel Efficiency'!AY33&gt;16.7),830,
IF(AND('Fuel Efficiency'!AY33&lt;16.7,'Fuel Efficiency'!AY33&gt;15.4),1110,
IF(AND('Fuel Efficiency'!AY33&lt;15.4,'Fuel Efficiency'!AY33&gt;14.3),1380,
IF(AND('Fuel Efficiency'!AY33&lt;14.3,'Fuel Efficiency'!AY33&gt;13.3),1650,
IF(AND('Fuel Efficiency'!AY33&lt;13.3,'Fuel Efficiency'!AY33&gt;12.5),1920,
IF(AND('Fuel Efficiency'!AY33&lt;12.5,'Fuel Efficiency'!AY33&gt;11.8),2190,
IF(AND('Fuel Efficiency'!AY33&lt;11.8,'Fuel Efficiency'!AY33&gt;11.1),2460,
IF(AND('Fuel Efficiency'!AY33&lt;11.1,'Fuel Efficiency'!AY33&gt;10.5),2730,
IF(AND('Fuel Efficiency'!AY33&lt;10.5,'Fuel Efficiency'!AY33&gt;10),3010,
IF(AND('Fuel Efficiency'!AY33&lt;10,'Fuel Efficiency'!AY33&gt;9.1),3540,
IF(AND('Fuel Efficiency'!AY33&lt;9.1,'Fuel Efficiency'!AY33&gt;8.3),4100,
IF(AND('Fuel Efficiency'!AY33&lt;8.3,'Fuel Efficiency'!AY33&gt;7.7),4640,
IF(AND('Fuel Efficiency'!AY33&lt;7.7,'Fuel Efficiency'!AY33&gt;6.7),5180,
IF(AND('Fuel Efficiency'!AY33&lt;7.1,'Fuel Efficiency'!AY33&gt;6.7),5720,
IF(AND('Fuel Efficiency'!AY33&lt;6.7,'Fuel Efficiency'!AY33&gt;6.3),6270,
IF(AND('Fuel Efficiency'!AY33&lt;6.3,'Fuel Efficiency'!AY33&gt;5.9),6810,
IF(AND('Fuel Efficiency'!AY33&lt;5.9,'Fuel Efficiency'!AY33&gt;5.6),7350,
IF(AND('Fuel Efficiency'!AY33&lt;5.6,'Fuel Efficiency'!AY33&gt;5.3),7910,
IF(AND('Fuel Efficiency'!AY33&lt;5.3,'Fuel Efficiency'!AY33&gt;5),8450,
IF(AND('Fuel Efficiency'!AY33&lt;5,'Fuel Efficiency'!AY33&gt;4.8),8990,
IF(AND('Fuel Efficiency'!AY33&lt;4.8,'Fuel Efficiency'!AY33&gt;4.5),9530,
IF(AND('Fuel Efficiency'!AY33&lt;4.5,'Fuel Efficiency'!AY33&gt;0),10080,290
))))))))))))))))))))))))</f>
        <v>290</v>
      </c>
      <c r="AZ16">
        <f ca="1">IF([4]Stock!Z838&lt;Results!$B$80,IF(Results!$B$64,0,IF(AND('Fuel Efficiency'!AZ33&lt;20,'Fuel Efficiency'!AZ33&gt;18.2),560,
IF(AND('Fuel Efficiency'!AZ33&lt;18.2,'Fuel Efficiency'!AZ33&gt;16.7),830,
IF(AND('Fuel Efficiency'!AZ33&lt;16.7,'Fuel Efficiency'!AZ33&gt;15.4),1110,
IF(AND('Fuel Efficiency'!AZ33&lt;15.4,'Fuel Efficiency'!AZ33&gt;14.3),1380,
IF(AND('Fuel Efficiency'!AZ33&lt;14.3,'Fuel Efficiency'!AZ33&gt;13.3),1650,
IF(AND('Fuel Efficiency'!AZ33&lt;13.3,'Fuel Efficiency'!AZ33&gt;12.5),1920,
IF(AND('Fuel Efficiency'!AZ33&lt;12.5,'Fuel Efficiency'!AZ33&gt;11.8),2190,
IF(AND('Fuel Efficiency'!AZ33&lt;11.8,'Fuel Efficiency'!AZ33&gt;11.1),2460,
IF(AND('Fuel Efficiency'!AZ33&lt;11.1,'Fuel Efficiency'!AZ33&gt;10.5),2730,
IF(AND('Fuel Efficiency'!AZ33&lt;10.5,'Fuel Efficiency'!AZ33&gt;10),3010,
IF(AND('Fuel Efficiency'!AZ33&lt;10,'Fuel Efficiency'!AZ33&gt;9.1),3540,
IF(AND('Fuel Efficiency'!AZ33&lt;9.1,'Fuel Efficiency'!AZ33&gt;8.3),4100,
IF(AND('Fuel Efficiency'!AZ33&lt;8.3,'Fuel Efficiency'!AZ33&gt;7.7),4640,
IF(AND('Fuel Efficiency'!AZ33&lt;7.7,'Fuel Efficiency'!AZ33&gt;6.7),5180,
IF(AND('Fuel Efficiency'!AZ33&lt;7.1,'Fuel Efficiency'!AZ33&gt;6.7),5720,
IF(AND('Fuel Efficiency'!AZ33&lt;6.7,'Fuel Efficiency'!AZ33&gt;6.3),6270,
IF(AND('Fuel Efficiency'!AZ33&lt;6.3,'Fuel Efficiency'!AZ33&gt;5.9),6810,
IF(AND('Fuel Efficiency'!AZ33&lt;5.9,'Fuel Efficiency'!AZ33&gt;5.6),7350,
IF(AND('Fuel Efficiency'!AZ33&lt;5.6,'Fuel Efficiency'!AZ33&gt;5.3),7910,
IF(AND('Fuel Efficiency'!AZ33&lt;5.3,'Fuel Efficiency'!AZ33&gt;5),8450,
IF(AND('Fuel Efficiency'!AZ33&lt;5,'Fuel Efficiency'!AZ33&gt;4.8),8990,
IF(AND('Fuel Efficiency'!AZ33&lt;4.8,'Fuel Efficiency'!AZ33&gt;4.5),9530,
IF(AND('Fuel Efficiency'!AZ33&lt;4.5,'Fuel Efficiency'!AZ33&gt;0),10080,290
)))))))))))))))))))))))),IF(AND('Fuel Efficiency'!AZ33&lt;20,'Fuel Efficiency'!AZ33&gt;18.2),560,
IF(AND('Fuel Efficiency'!AZ33&lt;18.2,'Fuel Efficiency'!AZ33&gt;16.7),830,
IF(AND('Fuel Efficiency'!AZ33&lt;16.7,'Fuel Efficiency'!AZ33&gt;15.4),1110,
IF(AND('Fuel Efficiency'!AZ33&lt;15.4,'Fuel Efficiency'!AZ33&gt;14.3),1380,
IF(AND('Fuel Efficiency'!AZ33&lt;14.3,'Fuel Efficiency'!AZ33&gt;13.3),1650,
IF(AND('Fuel Efficiency'!AZ33&lt;13.3,'Fuel Efficiency'!AZ33&gt;12.5),1920,
IF(AND('Fuel Efficiency'!AZ33&lt;12.5,'Fuel Efficiency'!AZ33&gt;11.8),2190,
IF(AND('Fuel Efficiency'!AZ33&lt;11.8,'Fuel Efficiency'!AZ33&gt;11.1),2460,
IF(AND('Fuel Efficiency'!AZ33&lt;11.1,'Fuel Efficiency'!AZ33&gt;10.5),2730,
IF(AND('Fuel Efficiency'!AZ33&lt;10.5,'Fuel Efficiency'!AZ33&gt;10),3010,
IF(AND('Fuel Efficiency'!AZ33&lt;10,'Fuel Efficiency'!AZ33&gt;9.1),3540,
IF(AND('Fuel Efficiency'!AZ33&lt;9.1,'Fuel Efficiency'!AZ33&gt;8.3),4100,
IF(AND('Fuel Efficiency'!AZ33&lt;8.3,'Fuel Efficiency'!AZ33&gt;7.7),4640,
IF(AND('Fuel Efficiency'!AZ33&lt;7.7,'Fuel Efficiency'!AZ33&gt;6.7),5180,
IF(AND('Fuel Efficiency'!AZ33&lt;7.1,'Fuel Efficiency'!AZ33&gt;6.7),5720,
IF(AND('Fuel Efficiency'!AZ33&lt;6.7,'Fuel Efficiency'!AZ33&gt;6.3),6270,
IF(AND('Fuel Efficiency'!AZ33&lt;6.3,'Fuel Efficiency'!AZ33&gt;5.9),6810,
IF(AND('Fuel Efficiency'!AZ33&lt;5.9,'Fuel Efficiency'!AZ33&gt;5.6),7350,
IF(AND('Fuel Efficiency'!AZ33&lt;5.6,'Fuel Efficiency'!AZ33&gt;5.3),7910,
IF(AND('Fuel Efficiency'!AZ33&lt;5.3,'Fuel Efficiency'!AZ33&gt;5),8450,
IF(AND('Fuel Efficiency'!AZ33&lt;5,'Fuel Efficiency'!AZ33&gt;4.8),8990,
IF(AND('Fuel Efficiency'!AZ33&lt;4.8,'Fuel Efficiency'!AZ33&gt;4.5),9530,
IF(AND('Fuel Efficiency'!AZ33&lt;4.5,'Fuel Efficiency'!AZ33&gt;0),10080,290
))))))))))))))))))))))))</f>
        <v>290</v>
      </c>
      <c r="BA16">
        <f ca="1">IF([4]Stock!AA838&lt;Results!$B$80,IF(Results!$B$64,0,IF(AND('Fuel Efficiency'!BA33&lt;20,'Fuel Efficiency'!BA33&gt;18.2),560,
IF(AND('Fuel Efficiency'!BA33&lt;18.2,'Fuel Efficiency'!BA33&gt;16.7),830,
IF(AND('Fuel Efficiency'!BA33&lt;16.7,'Fuel Efficiency'!BA33&gt;15.4),1110,
IF(AND('Fuel Efficiency'!BA33&lt;15.4,'Fuel Efficiency'!BA33&gt;14.3),1380,
IF(AND('Fuel Efficiency'!BA33&lt;14.3,'Fuel Efficiency'!BA33&gt;13.3),1650,
IF(AND('Fuel Efficiency'!BA33&lt;13.3,'Fuel Efficiency'!BA33&gt;12.5),1920,
IF(AND('Fuel Efficiency'!BA33&lt;12.5,'Fuel Efficiency'!BA33&gt;11.8),2190,
IF(AND('Fuel Efficiency'!BA33&lt;11.8,'Fuel Efficiency'!BA33&gt;11.1),2460,
IF(AND('Fuel Efficiency'!BA33&lt;11.1,'Fuel Efficiency'!BA33&gt;10.5),2730,
IF(AND('Fuel Efficiency'!BA33&lt;10.5,'Fuel Efficiency'!BA33&gt;10),3010,
IF(AND('Fuel Efficiency'!BA33&lt;10,'Fuel Efficiency'!BA33&gt;9.1),3540,
IF(AND('Fuel Efficiency'!BA33&lt;9.1,'Fuel Efficiency'!BA33&gt;8.3),4100,
IF(AND('Fuel Efficiency'!BA33&lt;8.3,'Fuel Efficiency'!BA33&gt;7.7),4640,
IF(AND('Fuel Efficiency'!BA33&lt;7.7,'Fuel Efficiency'!BA33&gt;6.7),5180,
IF(AND('Fuel Efficiency'!BA33&lt;7.1,'Fuel Efficiency'!BA33&gt;6.7),5720,
IF(AND('Fuel Efficiency'!BA33&lt;6.7,'Fuel Efficiency'!BA33&gt;6.3),6270,
IF(AND('Fuel Efficiency'!BA33&lt;6.3,'Fuel Efficiency'!BA33&gt;5.9),6810,
IF(AND('Fuel Efficiency'!BA33&lt;5.9,'Fuel Efficiency'!BA33&gt;5.6),7350,
IF(AND('Fuel Efficiency'!BA33&lt;5.6,'Fuel Efficiency'!BA33&gt;5.3),7910,
IF(AND('Fuel Efficiency'!BA33&lt;5.3,'Fuel Efficiency'!BA33&gt;5),8450,
IF(AND('Fuel Efficiency'!BA33&lt;5,'Fuel Efficiency'!BA33&gt;4.8),8990,
IF(AND('Fuel Efficiency'!BA33&lt;4.8,'Fuel Efficiency'!BA33&gt;4.5),9530,
IF(AND('Fuel Efficiency'!BA33&lt;4.5,'Fuel Efficiency'!BA33&gt;0),10080,290
)))))))))))))))))))))))),IF(AND('Fuel Efficiency'!BA33&lt;20,'Fuel Efficiency'!BA33&gt;18.2),560,
IF(AND('Fuel Efficiency'!BA33&lt;18.2,'Fuel Efficiency'!BA33&gt;16.7),830,
IF(AND('Fuel Efficiency'!BA33&lt;16.7,'Fuel Efficiency'!BA33&gt;15.4),1110,
IF(AND('Fuel Efficiency'!BA33&lt;15.4,'Fuel Efficiency'!BA33&gt;14.3),1380,
IF(AND('Fuel Efficiency'!BA33&lt;14.3,'Fuel Efficiency'!BA33&gt;13.3),1650,
IF(AND('Fuel Efficiency'!BA33&lt;13.3,'Fuel Efficiency'!BA33&gt;12.5),1920,
IF(AND('Fuel Efficiency'!BA33&lt;12.5,'Fuel Efficiency'!BA33&gt;11.8),2190,
IF(AND('Fuel Efficiency'!BA33&lt;11.8,'Fuel Efficiency'!BA33&gt;11.1),2460,
IF(AND('Fuel Efficiency'!BA33&lt;11.1,'Fuel Efficiency'!BA33&gt;10.5),2730,
IF(AND('Fuel Efficiency'!BA33&lt;10.5,'Fuel Efficiency'!BA33&gt;10),3010,
IF(AND('Fuel Efficiency'!BA33&lt;10,'Fuel Efficiency'!BA33&gt;9.1),3540,
IF(AND('Fuel Efficiency'!BA33&lt;9.1,'Fuel Efficiency'!BA33&gt;8.3),4100,
IF(AND('Fuel Efficiency'!BA33&lt;8.3,'Fuel Efficiency'!BA33&gt;7.7),4640,
IF(AND('Fuel Efficiency'!BA33&lt;7.7,'Fuel Efficiency'!BA33&gt;6.7),5180,
IF(AND('Fuel Efficiency'!BA33&lt;7.1,'Fuel Efficiency'!BA33&gt;6.7),5720,
IF(AND('Fuel Efficiency'!BA33&lt;6.7,'Fuel Efficiency'!BA33&gt;6.3),6270,
IF(AND('Fuel Efficiency'!BA33&lt;6.3,'Fuel Efficiency'!BA33&gt;5.9),6810,
IF(AND('Fuel Efficiency'!BA33&lt;5.9,'Fuel Efficiency'!BA33&gt;5.6),7350,
IF(AND('Fuel Efficiency'!BA33&lt;5.6,'Fuel Efficiency'!BA33&gt;5.3),7910,
IF(AND('Fuel Efficiency'!BA33&lt;5.3,'Fuel Efficiency'!BA33&gt;5),8450,
IF(AND('Fuel Efficiency'!BA33&lt;5,'Fuel Efficiency'!BA33&gt;4.8),8990,
IF(AND('Fuel Efficiency'!BA33&lt;4.8,'Fuel Efficiency'!BA33&gt;4.5),9530,
IF(AND('Fuel Efficiency'!BA33&lt;4.5,'Fuel Efficiency'!BA33&gt;0),10080,290
))))))))))))))))))))))))</f>
        <v>290</v>
      </c>
      <c r="BB16">
        <f ca="1">IF([4]Stock!AB838&lt;Results!$B$80,IF(Results!$B$64,0,IF(AND('Fuel Efficiency'!BB33&lt;20,'Fuel Efficiency'!BB33&gt;18.2),560,
IF(AND('Fuel Efficiency'!BB33&lt;18.2,'Fuel Efficiency'!BB33&gt;16.7),830,
IF(AND('Fuel Efficiency'!BB33&lt;16.7,'Fuel Efficiency'!BB33&gt;15.4),1110,
IF(AND('Fuel Efficiency'!BB33&lt;15.4,'Fuel Efficiency'!BB33&gt;14.3),1380,
IF(AND('Fuel Efficiency'!BB33&lt;14.3,'Fuel Efficiency'!BB33&gt;13.3),1650,
IF(AND('Fuel Efficiency'!BB33&lt;13.3,'Fuel Efficiency'!BB33&gt;12.5),1920,
IF(AND('Fuel Efficiency'!BB33&lt;12.5,'Fuel Efficiency'!BB33&gt;11.8),2190,
IF(AND('Fuel Efficiency'!BB33&lt;11.8,'Fuel Efficiency'!BB33&gt;11.1),2460,
IF(AND('Fuel Efficiency'!BB33&lt;11.1,'Fuel Efficiency'!BB33&gt;10.5),2730,
IF(AND('Fuel Efficiency'!BB33&lt;10.5,'Fuel Efficiency'!BB33&gt;10),3010,
IF(AND('Fuel Efficiency'!BB33&lt;10,'Fuel Efficiency'!BB33&gt;9.1),3540,
IF(AND('Fuel Efficiency'!BB33&lt;9.1,'Fuel Efficiency'!BB33&gt;8.3),4100,
IF(AND('Fuel Efficiency'!BB33&lt;8.3,'Fuel Efficiency'!BB33&gt;7.7),4640,
IF(AND('Fuel Efficiency'!BB33&lt;7.7,'Fuel Efficiency'!BB33&gt;6.7),5180,
IF(AND('Fuel Efficiency'!BB33&lt;7.1,'Fuel Efficiency'!BB33&gt;6.7),5720,
IF(AND('Fuel Efficiency'!BB33&lt;6.7,'Fuel Efficiency'!BB33&gt;6.3),6270,
IF(AND('Fuel Efficiency'!BB33&lt;6.3,'Fuel Efficiency'!BB33&gt;5.9),6810,
IF(AND('Fuel Efficiency'!BB33&lt;5.9,'Fuel Efficiency'!BB33&gt;5.6),7350,
IF(AND('Fuel Efficiency'!BB33&lt;5.6,'Fuel Efficiency'!BB33&gt;5.3),7910,
IF(AND('Fuel Efficiency'!BB33&lt;5.3,'Fuel Efficiency'!BB33&gt;5),8450,
IF(AND('Fuel Efficiency'!BB33&lt;5,'Fuel Efficiency'!BB33&gt;4.8),8990,
IF(AND('Fuel Efficiency'!BB33&lt;4.8,'Fuel Efficiency'!BB33&gt;4.5),9530,
IF(AND('Fuel Efficiency'!BB33&lt;4.5,'Fuel Efficiency'!BB33&gt;0),10080,290
)))))))))))))))))))))))),IF(AND('Fuel Efficiency'!BB33&lt;20,'Fuel Efficiency'!BB33&gt;18.2),560,
IF(AND('Fuel Efficiency'!BB33&lt;18.2,'Fuel Efficiency'!BB33&gt;16.7),830,
IF(AND('Fuel Efficiency'!BB33&lt;16.7,'Fuel Efficiency'!BB33&gt;15.4),1110,
IF(AND('Fuel Efficiency'!BB33&lt;15.4,'Fuel Efficiency'!BB33&gt;14.3),1380,
IF(AND('Fuel Efficiency'!BB33&lt;14.3,'Fuel Efficiency'!BB33&gt;13.3),1650,
IF(AND('Fuel Efficiency'!BB33&lt;13.3,'Fuel Efficiency'!BB33&gt;12.5),1920,
IF(AND('Fuel Efficiency'!BB33&lt;12.5,'Fuel Efficiency'!BB33&gt;11.8),2190,
IF(AND('Fuel Efficiency'!BB33&lt;11.8,'Fuel Efficiency'!BB33&gt;11.1),2460,
IF(AND('Fuel Efficiency'!BB33&lt;11.1,'Fuel Efficiency'!BB33&gt;10.5),2730,
IF(AND('Fuel Efficiency'!BB33&lt;10.5,'Fuel Efficiency'!BB33&gt;10),3010,
IF(AND('Fuel Efficiency'!BB33&lt;10,'Fuel Efficiency'!BB33&gt;9.1),3540,
IF(AND('Fuel Efficiency'!BB33&lt;9.1,'Fuel Efficiency'!BB33&gt;8.3),4100,
IF(AND('Fuel Efficiency'!BB33&lt;8.3,'Fuel Efficiency'!BB33&gt;7.7),4640,
IF(AND('Fuel Efficiency'!BB33&lt;7.7,'Fuel Efficiency'!BB33&gt;6.7),5180,
IF(AND('Fuel Efficiency'!BB33&lt;7.1,'Fuel Efficiency'!BB33&gt;6.7),5720,
IF(AND('Fuel Efficiency'!BB33&lt;6.7,'Fuel Efficiency'!BB33&gt;6.3),6270,
IF(AND('Fuel Efficiency'!BB33&lt;6.3,'Fuel Efficiency'!BB33&gt;5.9),6810,
IF(AND('Fuel Efficiency'!BB33&lt;5.9,'Fuel Efficiency'!BB33&gt;5.6),7350,
IF(AND('Fuel Efficiency'!BB33&lt;5.6,'Fuel Efficiency'!BB33&gt;5.3),7910,
IF(AND('Fuel Efficiency'!BB33&lt;5.3,'Fuel Efficiency'!BB33&gt;5),8450,
IF(AND('Fuel Efficiency'!BB33&lt;5,'Fuel Efficiency'!BB33&gt;4.8),8990,
IF(AND('Fuel Efficiency'!BB33&lt;4.8,'Fuel Efficiency'!BB33&gt;4.5),9530,
IF(AND('Fuel Efficiency'!BB33&lt;4.5,'Fuel Efficiency'!BB33&gt;0),10080,290
))))))))))))))))))))))))</f>
        <v>290</v>
      </c>
      <c r="BC16">
        <f ca="1">IF([4]Stock!AC838&lt;Results!$B$80,IF(Results!$B$64,0,IF(AND('Fuel Efficiency'!BC33&lt;20,'Fuel Efficiency'!BC33&gt;18.2),560,
IF(AND('Fuel Efficiency'!BC33&lt;18.2,'Fuel Efficiency'!BC33&gt;16.7),830,
IF(AND('Fuel Efficiency'!BC33&lt;16.7,'Fuel Efficiency'!BC33&gt;15.4),1110,
IF(AND('Fuel Efficiency'!BC33&lt;15.4,'Fuel Efficiency'!BC33&gt;14.3),1380,
IF(AND('Fuel Efficiency'!BC33&lt;14.3,'Fuel Efficiency'!BC33&gt;13.3),1650,
IF(AND('Fuel Efficiency'!BC33&lt;13.3,'Fuel Efficiency'!BC33&gt;12.5),1920,
IF(AND('Fuel Efficiency'!BC33&lt;12.5,'Fuel Efficiency'!BC33&gt;11.8),2190,
IF(AND('Fuel Efficiency'!BC33&lt;11.8,'Fuel Efficiency'!BC33&gt;11.1),2460,
IF(AND('Fuel Efficiency'!BC33&lt;11.1,'Fuel Efficiency'!BC33&gt;10.5),2730,
IF(AND('Fuel Efficiency'!BC33&lt;10.5,'Fuel Efficiency'!BC33&gt;10),3010,
IF(AND('Fuel Efficiency'!BC33&lt;10,'Fuel Efficiency'!BC33&gt;9.1),3540,
IF(AND('Fuel Efficiency'!BC33&lt;9.1,'Fuel Efficiency'!BC33&gt;8.3),4100,
IF(AND('Fuel Efficiency'!BC33&lt;8.3,'Fuel Efficiency'!BC33&gt;7.7),4640,
IF(AND('Fuel Efficiency'!BC33&lt;7.7,'Fuel Efficiency'!BC33&gt;6.7),5180,
IF(AND('Fuel Efficiency'!BC33&lt;7.1,'Fuel Efficiency'!BC33&gt;6.7),5720,
IF(AND('Fuel Efficiency'!BC33&lt;6.7,'Fuel Efficiency'!BC33&gt;6.3),6270,
IF(AND('Fuel Efficiency'!BC33&lt;6.3,'Fuel Efficiency'!BC33&gt;5.9),6810,
IF(AND('Fuel Efficiency'!BC33&lt;5.9,'Fuel Efficiency'!BC33&gt;5.6),7350,
IF(AND('Fuel Efficiency'!BC33&lt;5.6,'Fuel Efficiency'!BC33&gt;5.3),7910,
IF(AND('Fuel Efficiency'!BC33&lt;5.3,'Fuel Efficiency'!BC33&gt;5),8450,
IF(AND('Fuel Efficiency'!BC33&lt;5,'Fuel Efficiency'!BC33&gt;4.8),8990,
IF(AND('Fuel Efficiency'!BC33&lt;4.8,'Fuel Efficiency'!BC33&gt;4.5),9530,
IF(AND('Fuel Efficiency'!BC33&lt;4.5,'Fuel Efficiency'!BC33&gt;0),10080,290
)))))))))))))))))))))))),IF(AND('Fuel Efficiency'!BC33&lt;20,'Fuel Efficiency'!BC33&gt;18.2),560,
IF(AND('Fuel Efficiency'!BC33&lt;18.2,'Fuel Efficiency'!BC33&gt;16.7),830,
IF(AND('Fuel Efficiency'!BC33&lt;16.7,'Fuel Efficiency'!BC33&gt;15.4),1110,
IF(AND('Fuel Efficiency'!BC33&lt;15.4,'Fuel Efficiency'!BC33&gt;14.3),1380,
IF(AND('Fuel Efficiency'!BC33&lt;14.3,'Fuel Efficiency'!BC33&gt;13.3),1650,
IF(AND('Fuel Efficiency'!BC33&lt;13.3,'Fuel Efficiency'!BC33&gt;12.5),1920,
IF(AND('Fuel Efficiency'!BC33&lt;12.5,'Fuel Efficiency'!BC33&gt;11.8),2190,
IF(AND('Fuel Efficiency'!BC33&lt;11.8,'Fuel Efficiency'!BC33&gt;11.1),2460,
IF(AND('Fuel Efficiency'!BC33&lt;11.1,'Fuel Efficiency'!BC33&gt;10.5),2730,
IF(AND('Fuel Efficiency'!BC33&lt;10.5,'Fuel Efficiency'!BC33&gt;10),3010,
IF(AND('Fuel Efficiency'!BC33&lt;10,'Fuel Efficiency'!BC33&gt;9.1),3540,
IF(AND('Fuel Efficiency'!BC33&lt;9.1,'Fuel Efficiency'!BC33&gt;8.3),4100,
IF(AND('Fuel Efficiency'!BC33&lt;8.3,'Fuel Efficiency'!BC33&gt;7.7),4640,
IF(AND('Fuel Efficiency'!BC33&lt;7.7,'Fuel Efficiency'!BC33&gt;6.7),5180,
IF(AND('Fuel Efficiency'!BC33&lt;7.1,'Fuel Efficiency'!BC33&gt;6.7),5720,
IF(AND('Fuel Efficiency'!BC33&lt;6.7,'Fuel Efficiency'!BC33&gt;6.3),6270,
IF(AND('Fuel Efficiency'!BC33&lt;6.3,'Fuel Efficiency'!BC33&gt;5.9),6810,
IF(AND('Fuel Efficiency'!BC33&lt;5.9,'Fuel Efficiency'!BC33&gt;5.6),7350,
IF(AND('Fuel Efficiency'!BC33&lt;5.6,'Fuel Efficiency'!BC33&gt;5.3),7910,
IF(AND('Fuel Efficiency'!BC33&lt;5.3,'Fuel Efficiency'!BC33&gt;5),8450,
IF(AND('Fuel Efficiency'!BC33&lt;5,'Fuel Efficiency'!BC33&gt;4.8),8990,
IF(AND('Fuel Efficiency'!BC33&lt;4.8,'Fuel Efficiency'!BC33&gt;4.5),9530,
IF(AND('Fuel Efficiency'!BC33&lt;4.5,'Fuel Efficiency'!BC33&gt;0),10080,290
))))))))))))))))))))))))</f>
        <v>290</v>
      </c>
      <c r="BD16">
        <f ca="1">IF([4]Stock!AD838&lt;Results!$B$80,IF(Results!$B$64,0,IF(AND('Fuel Efficiency'!BD33&lt;20,'Fuel Efficiency'!BD33&gt;18.2),560,
IF(AND('Fuel Efficiency'!BD33&lt;18.2,'Fuel Efficiency'!BD33&gt;16.7),830,
IF(AND('Fuel Efficiency'!BD33&lt;16.7,'Fuel Efficiency'!BD33&gt;15.4),1110,
IF(AND('Fuel Efficiency'!BD33&lt;15.4,'Fuel Efficiency'!BD33&gt;14.3),1380,
IF(AND('Fuel Efficiency'!BD33&lt;14.3,'Fuel Efficiency'!BD33&gt;13.3),1650,
IF(AND('Fuel Efficiency'!BD33&lt;13.3,'Fuel Efficiency'!BD33&gt;12.5),1920,
IF(AND('Fuel Efficiency'!BD33&lt;12.5,'Fuel Efficiency'!BD33&gt;11.8),2190,
IF(AND('Fuel Efficiency'!BD33&lt;11.8,'Fuel Efficiency'!BD33&gt;11.1),2460,
IF(AND('Fuel Efficiency'!BD33&lt;11.1,'Fuel Efficiency'!BD33&gt;10.5),2730,
IF(AND('Fuel Efficiency'!BD33&lt;10.5,'Fuel Efficiency'!BD33&gt;10),3010,
IF(AND('Fuel Efficiency'!BD33&lt;10,'Fuel Efficiency'!BD33&gt;9.1),3540,
IF(AND('Fuel Efficiency'!BD33&lt;9.1,'Fuel Efficiency'!BD33&gt;8.3),4100,
IF(AND('Fuel Efficiency'!BD33&lt;8.3,'Fuel Efficiency'!BD33&gt;7.7),4640,
IF(AND('Fuel Efficiency'!BD33&lt;7.7,'Fuel Efficiency'!BD33&gt;6.7),5180,
IF(AND('Fuel Efficiency'!BD33&lt;7.1,'Fuel Efficiency'!BD33&gt;6.7),5720,
IF(AND('Fuel Efficiency'!BD33&lt;6.7,'Fuel Efficiency'!BD33&gt;6.3),6270,
IF(AND('Fuel Efficiency'!BD33&lt;6.3,'Fuel Efficiency'!BD33&gt;5.9),6810,
IF(AND('Fuel Efficiency'!BD33&lt;5.9,'Fuel Efficiency'!BD33&gt;5.6),7350,
IF(AND('Fuel Efficiency'!BD33&lt;5.6,'Fuel Efficiency'!BD33&gt;5.3),7910,
IF(AND('Fuel Efficiency'!BD33&lt;5.3,'Fuel Efficiency'!BD33&gt;5),8450,
IF(AND('Fuel Efficiency'!BD33&lt;5,'Fuel Efficiency'!BD33&gt;4.8),8990,
IF(AND('Fuel Efficiency'!BD33&lt;4.8,'Fuel Efficiency'!BD33&gt;4.5),9530,
IF(AND('Fuel Efficiency'!BD33&lt;4.5,'Fuel Efficiency'!BD33&gt;0),10080,290
)))))))))))))))))))))))),IF(AND('Fuel Efficiency'!BD33&lt;20,'Fuel Efficiency'!BD33&gt;18.2),560,
IF(AND('Fuel Efficiency'!BD33&lt;18.2,'Fuel Efficiency'!BD33&gt;16.7),830,
IF(AND('Fuel Efficiency'!BD33&lt;16.7,'Fuel Efficiency'!BD33&gt;15.4),1110,
IF(AND('Fuel Efficiency'!BD33&lt;15.4,'Fuel Efficiency'!BD33&gt;14.3),1380,
IF(AND('Fuel Efficiency'!BD33&lt;14.3,'Fuel Efficiency'!BD33&gt;13.3),1650,
IF(AND('Fuel Efficiency'!BD33&lt;13.3,'Fuel Efficiency'!BD33&gt;12.5),1920,
IF(AND('Fuel Efficiency'!BD33&lt;12.5,'Fuel Efficiency'!BD33&gt;11.8),2190,
IF(AND('Fuel Efficiency'!BD33&lt;11.8,'Fuel Efficiency'!BD33&gt;11.1),2460,
IF(AND('Fuel Efficiency'!BD33&lt;11.1,'Fuel Efficiency'!BD33&gt;10.5),2730,
IF(AND('Fuel Efficiency'!BD33&lt;10.5,'Fuel Efficiency'!BD33&gt;10),3010,
IF(AND('Fuel Efficiency'!BD33&lt;10,'Fuel Efficiency'!BD33&gt;9.1),3540,
IF(AND('Fuel Efficiency'!BD33&lt;9.1,'Fuel Efficiency'!BD33&gt;8.3),4100,
IF(AND('Fuel Efficiency'!BD33&lt;8.3,'Fuel Efficiency'!BD33&gt;7.7),4640,
IF(AND('Fuel Efficiency'!BD33&lt;7.7,'Fuel Efficiency'!BD33&gt;6.7),5180,
IF(AND('Fuel Efficiency'!BD33&lt;7.1,'Fuel Efficiency'!BD33&gt;6.7),5720,
IF(AND('Fuel Efficiency'!BD33&lt;6.7,'Fuel Efficiency'!BD33&gt;6.3),6270,
IF(AND('Fuel Efficiency'!BD33&lt;6.3,'Fuel Efficiency'!BD33&gt;5.9),6810,
IF(AND('Fuel Efficiency'!BD33&lt;5.9,'Fuel Efficiency'!BD33&gt;5.6),7350,
IF(AND('Fuel Efficiency'!BD33&lt;5.6,'Fuel Efficiency'!BD33&gt;5.3),7910,
IF(AND('Fuel Efficiency'!BD33&lt;5.3,'Fuel Efficiency'!BD33&gt;5),8450,
IF(AND('Fuel Efficiency'!BD33&lt;5,'Fuel Efficiency'!BD33&gt;4.8),8990,
IF(AND('Fuel Efficiency'!BD33&lt;4.8,'Fuel Efficiency'!BD33&gt;4.5),9530,
IF(AND('Fuel Efficiency'!BD33&lt;4.5,'Fuel Efficiency'!BD33&gt;0),10080,290
))))))))))))))))))))))))</f>
        <v>290</v>
      </c>
      <c r="BE16">
        <f ca="1">IF([4]Stock!AE838&lt;Results!$B$80,IF(Results!$B$64,0,IF(AND('Fuel Efficiency'!BE33&lt;20,'Fuel Efficiency'!BE33&gt;18.2),560,
IF(AND('Fuel Efficiency'!BE33&lt;18.2,'Fuel Efficiency'!BE33&gt;16.7),830,
IF(AND('Fuel Efficiency'!BE33&lt;16.7,'Fuel Efficiency'!BE33&gt;15.4),1110,
IF(AND('Fuel Efficiency'!BE33&lt;15.4,'Fuel Efficiency'!BE33&gt;14.3),1380,
IF(AND('Fuel Efficiency'!BE33&lt;14.3,'Fuel Efficiency'!BE33&gt;13.3),1650,
IF(AND('Fuel Efficiency'!BE33&lt;13.3,'Fuel Efficiency'!BE33&gt;12.5),1920,
IF(AND('Fuel Efficiency'!BE33&lt;12.5,'Fuel Efficiency'!BE33&gt;11.8),2190,
IF(AND('Fuel Efficiency'!BE33&lt;11.8,'Fuel Efficiency'!BE33&gt;11.1),2460,
IF(AND('Fuel Efficiency'!BE33&lt;11.1,'Fuel Efficiency'!BE33&gt;10.5),2730,
IF(AND('Fuel Efficiency'!BE33&lt;10.5,'Fuel Efficiency'!BE33&gt;10),3010,
IF(AND('Fuel Efficiency'!BE33&lt;10,'Fuel Efficiency'!BE33&gt;9.1),3540,
IF(AND('Fuel Efficiency'!BE33&lt;9.1,'Fuel Efficiency'!BE33&gt;8.3),4100,
IF(AND('Fuel Efficiency'!BE33&lt;8.3,'Fuel Efficiency'!BE33&gt;7.7),4640,
IF(AND('Fuel Efficiency'!BE33&lt;7.7,'Fuel Efficiency'!BE33&gt;6.7),5180,
IF(AND('Fuel Efficiency'!BE33&lt;7.1,'Fuel Efficiency'!BE33&gt;6.7),5720,
IF(AND('Fuel Efficiency'!BE33&lt;6.7,'Fuel Efficiency'!BE33&gt;6.3),6270,
IF(AND('Fuel Efficiency'!BE33&lt;6.3,'Fuel Efficiency'!BE33&gt;5.9),6810,
IF(AND('Fuel Efficiency'!BE33&lt;5.9,'Fuel Efficiency'!BE33&gt;5.6),7350,
IF(AND('Fuel Efficiency'!BE33&lt;5.6,'Fuel Efficiency'!BE33&gt;5.3),7910,
IF(AND('Fuel Efficiency'!BE33&lt;5.3,'Fuel Efficiency'!BE33&gt;5),8450,
IF(AND('Fuel Efficiency'!BE33&lt;5,'Fuel Efficiency'!BE33&gt;4.8),8990,
IF(AND('Fuel Efficiency'!BE33&lt;4.8,'Fuel Efficiency'!BE33&gt;4.5),9530,
IF(AND('Fuel Efficiency'!BE33&lt;4.5,'Fuel Efficiency'!BE33&gt;0),10080,290
)))))))))))))))))))))))),IF(AND('Fuel Efficiency'!BE33&lt;20,'Fuel Efficiency'!BE33&gt;18.2),560,
IF(AND('Fuel Efficiency'!BE33&lt;18.2,'Fuel Efficiency'!BE33&gt;16.7),830,
IF(AND('Fuel Efficiency'!BE33&lt;16.7,'Fuel Efficiency'!BE33&gt;15.4),1110,
IF(AND('Fuel Efficiency'!BE33&lt;15.4,'Fuel Efficiency'!BE33&gt;14.3),1380,
IF(AND('Fuel Efficiency'!BE33&lt;14.3,'Fuel Efficiency'!BE33&gt;13.3),1650,
IF(AND('Fuel Efficiency'!BE33&lt;13.3,'Fuel Efficiency'!BE33&gt;12.5),1920,
IF(AND('Fuel Efficiency'!BE33&lt;12.5,'Fuel Efficiency'!BE33&gt;11.8),2190,
IF(AND('Fuel Efficiency'!BE33&lt;11.8,'Fuel Efficiency'!BE33&gt;11.1),2460,
IF(AND('Fuel Efficiency'!BE33&lt;11.1,'Fuel Efficiency'!BE33&gt;10.5),2730,
IF(AND('Fuel Efficiency'!BE33&lt;10.5,'Fuel Efficiency'!BE33&gt;10),3010,
IF(AND('Fuel Efficiency'!BE33&lt;10,'Fuel Efficiency'!BE33&gt;9.1),3540,
IF(AND('Fuel Efficiency'!BE33&lt;9.1,'Fuel Efficiency'!BE33&gt;8.3),4100,
IF(AND('Fuel Efficiency'!BE33&lt;8.3,'Fuel Efficiency'!BE33&gt;7.7),4640,
IF(AND('Fuel Efficiency'!BE33&lt;7.7,'Fuel Efficiency'!BE33&gt;6.7),5180,
IF(AND('Fuel Efficiency'!BE33&lt;7.1,'Fuel Efficiency'!BE33&gt;6.7),5720,
IF(AND('Fuel Efficiency'!BE33&lt;6.7,'Fuel Efficiency'!BE33&gt;6.3),6270,
IF(AND('Fuel Efficiency'!BE33&lt;6.3,'Fuel Efficiency'!BE33&gt;5.9),6810,
IF(AND('Fuel Efficiency'!BE33&lt;5.9,'Fuel Efficiency'!BE33&gt;5.6),7350,
IF(AND('Fuel Efficiency'!BE33&lt;5.6,'Fuel Efficiency'!BE33&gt;5.3),7910,
IF(AND('Fuel Efficiency'!BE33&lt;5.3,'Fuel Efficiency'!BE33&gt;5),8450,
IF(AND('Fuel Efficiency'!BE33&lt;5,'Fuel Efficiency'!BE33&gt;4.8),8990,
IF(AND('Fuel Efficiency'!BE33&lt;4.8,'Fuel Efficiency'!BE33&gt;4.5),9530,
IF(AND('Fuel Efficiency'!BE33&lt;4.5,'Fuel Efficiency'!BE33&gt;0),10080,290
))))))))))))))))))))))))</f>
        <v>290</v>
      </c>
      <c r="BF16">
        <f ca="1">IF([4]Stock!AF838&lt;Results!$B$80,IF(Results!$B$64,0,IF(AND('Fuel Efficiency'!BF33&lt;20,'Fuel Efficiency'!BF33&gt;18.2),560,
IF(AND('Fuel Efficiency'!BF33&lt;18.2,'Fuel Efficiency'!BF33&gt;16.7),830,
IF(AND('Fuel Efficiency'!BF33&lt;16.7,'Fuel Efficiency'!BF33&gt;15.4),1110,
IF(AND('Fuel Efficiency'!BF33&lt;15.4,'Fuel Efficiency'!BF33&gt;14.3),1380,
IF(AND('Fuel Efficiency'!BF33&lt;14.3,'Fuel Efficiency'!BF33&gt;13.3),1650,
IF(AND('Fuel Efficiency'!BF33&lt;13.3,'Fuel Efficiency'!BF33&gt;12.5),1920,
IF(AND('Fuel Efficiency'!BF33&lt;12.5,'Fuel Efficiency'!BF33&gt;11.8),2190,
IF(AND('Fuel Efficiency'!BF33&lt;11.8,'Fuel Efficiency'!BF33&gt;11.1),2460,
IF(AND('Fuel Efficiency'!BF33&lt;11.1,'Fuel Efficiency'!BF33&gt;10.5),2730,
IF(AND('Fuel Efficiency'!BF33&lt;10.5,'Fuel Efficiency'!BF33&gt;10),3010,
IF(AND('Fuel Efficiency'!BF33&lt;10,'Fuel Efficiency'!BF33&gt;9.1),3540,
IF(AND('Fuel Efficiency'!BF33&lt;9.1,'Fuel Efficiency'!BF33&gt;8.3),4100,
IF(AND('Fuel Efficiency'!BF33&lt;8.3,'Fuel Efficiency'!BF33&gt;7.7),4640,
IF(AND('Fuel Efficiency'!BF33&lt;7.7,'Fuel Efficiency'!BF33&gt;6.7),5180,
IF(AND('Fuel Efficiency'!BF33&lt;7.1,'Fuel Efficiency'!BF33&gt;6.7),5720,
IF(AND('Fuel Efficiency'!BF33&lt;6.7,'Fuel Efficiency'!BF33&gt;6.3),6270,
IF(AND('Fuel Efficiency'!BF33&lt;6.3,'Fuel Efficiency'!BF33&gt;5.9),6810,
IF(AND('Fuel Efficiency'!BF33&lt;5.9,'Fuel Efficiency'!BF33&gt;5.6),7350,
IF(AND('Fuel Efficiency'!BF33&lt;5.6,'Fuel Efficiency'!BF33&gt;5.3),7910,
IF(AND('Fuel Efficiency'!BF33&lt;5.3,'Fuel Efficiency'!BF33&gt;5),8450,
IF(AND('Fuel Efficiency'!BF33&lt;5,'Fuel Efficiency'!BF33&gt;4.8),8990,
IF(AND('Fuel Efficiency'!BF33&lt;4.8,'Fuel Efficiency'!BF33&gt;4.5),9530,
IF(AND('Fuel Efficiency'!BF33&lt;4.5,'Fuel Efficiency'!BF33&gt;0),10080,290
)))))))))))))))))))))))),IF(AND('Fuel Efficiency'!BF33&lt;20,'Fuel Efficiency'!BF33&gt;18.2),560,
IF(AND('Fuel Efficiency'!BF33&lt;18.2,'Fuel Efficiency'!BF33&gt;16.7),830,
IF(AND('Fuel Efficiency'!BF33&lt;16.7,'Fuel Efficiency'!BF33&gt;15.4),1110,
IF(AND('Fuel Efficiency'!BF33&lt;15.4,'Fuel Efficiency'!BF33&gt;14.3),1380,
IF(AND('Fuel Efficiency'!BF33&lt;14.3,'Fuel Efficiency'!BF33&gt;13.3),1650,
IF(AND('Fuel Efficiency'!BF33&lt;13.3,'Fuel Efficiency'!BF33&gt;12.5),1920,
IF(AND('Fuel Efficiency'!BF33&lt;12.5,'Fuel Efficiency'!BF33&gt;11.8),2190,
IF(AND('Fuel Efficiency'!BF33&lt;11.8,'Fuel Efficiency'!BF33&gt;11.1),2460,
IF(AND('Fuel Efficiency'!BF33&lt;11.1,'Fuel Efficiency'!BF33&gt;10.5),2730,
IF(AND('Fuel Efficiency'!BF33&lt;10.5,'Fuel Efficiency'!BF33&gt;10),3010,
IF(AND('Fuel Efficiency'!BF33&lt;10,'Fuel Efficiency'!BF33&gt;9.1),3540,
IF(AND('Fuel Efficiency'!BF33&lt;9.1,'Fuel Efficiency'!BF33&gt;8.3),4100,
IF(AND('Fuel Efficiency'!BF33&lt;8.3,'Fuel Efficiency'!BF33&gt;7.7),4640,
IF(AND('Fuel Efficiency'!BF33&lt;7.7,'Fuel Efficiency'!BF33&gt;6.7),5180,
IF(AND('Fuel Efficiency'!BF33&lt;7.1,'Fuel Efficiency'!BF33&gt;6.7),5720,
IF(AND('Fuel Efficiency'!BF33&lt;6.7,'Fuel Efficiency'!BF33&gt;6.3),6270,
IF(AND('Fuel Efficiency'!BF33&lt;6.3,'Fuel Efficiency'!BF33&gt;5.9),6810,
IF(AND('Fuel Efficiency'!BF33&lt;5.9,'Fuel Efficiency'!BF33&gt;5.6),7350,
IF(AND('Fuel Efficiency'!BF33&lt;5.6,'Fuel Efficiency'!BF33&gt;5.3),7910,
IF(AND('Fuel Efficiency'!BF33&lt;5.3,'Fuel Efficiency'!BF33&gt;5),8450,
IF(AND('Fuel Efficiency'!BF33&lt;5,'Fuel Efficiency'!BF33&gt;4.8),8990,
IF(AND('Fuel Efficiency'!BF33&lt;4.8,'Fuel Efficiency'!BF33&gt;4.5),9530,
IF(AND('Fuel Efficiency'!BF33&lt;4.5,'Fuel Efficiency'!BF33&gt;0),10080,290
))))))))))))))))))))))))</f>
        <v>290</v>
      </c>
      <c r="BG16">
        <f ca="1">IF([4]Stock!AG838&lt;Results!$B$80,IF(Results!$B$64,0,IF(AND('Fuel Efficiency'!BG33&lt;20,'Fuel Efficiency'!BG33&gt;18.2),560,
IF(AND('Fuel Efficiency'!BG33&lt;18.2,'Fuel Efficiency'!BG33&gt;16.7),830,
IF(AND('Fuel Efficiency'!BG33&lt;16.7,'Fuel Efficiency'!BG33&gt;15.4),1110,
IF(AND('Fuel Efficiency'!BG33&lt;15.4,'Fuel Efficiency'!BG33&gt;14.3),1380,
IF(AND('Fuel Efficiency'!BG33&lt;14.3,'Fuel Efficiency'!BG33&gt;13.3),1650,
IF(AND('Fuel Efficiency'!BG33&lt;13.3,'Fuel Efficiency'!BG33&gt;12.5),1920,
IF(AND('Fuel Efficiency'!BG33&lt;12.5,'Fuel Efficiency'!BG33&gt;11.8),2190,
IF(AND('Fuel Efficiency'!BG33&lt;11.8,'Fuel Efficiency'!BG33&gt;11.1),2460,
IF(AND('Fuel Efficiency'!BG33&lt;11.1,'Fuel Efficiency'!BG33&gt;10.5),2730,
IF(AND('Fuel Efficiency'!BG33&lt;10.5,'Fuel Efficiency'!BG33&gt;10),3010,
IF(AND('Fuel Efficiency'!BG33&lt;10,'Fuel Efficiency'!BG33&gt;9.1),3540,
IF(AND('Fuel Efficiency'!BG33&lt;9.1,'Fuel Efficiency'!BG33&gt;8.3),4100,
IF(AND('Fuel Efficiency'!BG33&lt;8.3,'Fuel Efficiency'!BG33&gt;7.7),4640,
IF(AND('Fuel Efficiency'!BG33&lt;7.7,'Fuel Efficiency'!BG33&gt;6.7),5180,
IF(AND('Fuel Efficiency'!BG33&lt;7.1,'Fuel Efficiency'!BG33&gt;6.7),5720,
IF(AND('Fuel Efficiency'!BG33&lt;6.7,'Fuel Efficiency'!BG33&gt;6.3),6270,
IF(AND('Fuel Efficiency'!BG33&lt;6.3,'Fuel Efficiency'!BG33&gt;5.9),6810,
IF(AND('Fuel Efficiency'!BG33&lt;5.9,'Fuel Efficiency'!BG33&gt;5.6),7350,
IF(AND('Fuel Efficiency'!BG33&lt;5.6,'Fuel Efficiency'!BG33&gt;5.3),7910,
IF(AND('Fuel Efficiency'!BG33&lt;5.3,'Fuel Efficiency'!BG33&gt;5),8450,
IF(AND('Fuel Efficiency'!BG33&lt;5,'Fuel Efficiency'!BG33&gt;4.8),8990,
IF(AND('Fuel Efficiency'!BG33&lt;4.8,'Fuel Efficiency'!BG33&gt;4.5),9530,
IF(AND('Fuel Efficiency'!BG33&lt;4.5,'Fuel Efficiency'!BG33&gt;0),10080,290
)))))))))))))))))))))))),IF(AND('Fuel Efficiency'!BG33&lt;20,'Fuel Efficiency'!BG33&gt;18.2),560,
IF(AND('Fuel Efficiency'!BG33&lt;18.2,'Fuel Efficiency'!BG33&gt;16.7),830,
IF(AND('Fuel Efficiency'!BG33&lt;16.7,'Fuel Efficiency'!BG33&gt;15.4),1110,
IF(AND('Fuel Efficiency'!BG33&lt;15.4,'Fuel Efficiency'!BG33&gt;14.3),1380,
IF(AND('Fuel Efficiency'!BG33&lt;14.3,'Fuel Efficiency'!BG33&gt;13.3),1650,
IF(AND('Fuel Efficiency'!BG33&lt;13.3,'Fuel Efficiency'!BG33&gt;12.5),1920,
IF(AND('Fuel Efficiency'!BG33&lt;12.5,'Fuel Efficiency'!BG33&gt;11.8),2190,
IF(AND('Fuel Efficiency'!BG33&lt;11.8,'Fuel Efficiency'!BG33&gt;11.1),2460,
IF(AND('Fuel Efficiency'!BG33&lt;11.1,'Fuel Efficiency'!BG33&gt;10.5),2730,
IF(AND('Fuel Efficiency'!BG33&lt;10.5,'Fuel Efficiency'!BG33&gt;10),3010,
IF(AND('Fuel Efficiency'!BG33&lt;10,'Fuel Efficiency'!BG33&gt;9.1),3540,
IF(AND('Fuel Efficiency'!BG33&lt;9.1,'Fuel Efficiency'!BG33&gt;8.3),4100,
IF(AND('Fuel Efficiency'!BG33&lt;8.3,'Fuel Efficiency'!BG33&gt;7.7),4640,
IF(AND('Fuel Efficiency'!BG33&lt;7.7,'Fuel Efficiency'!BG33&gt;6.7),5180,
IF(AND('Fuel Efficiency'!BG33&lt;7.1,'Fuel Efficiency'!BG33&gt;6.7),5720,
IF(AND('Fuel Efficiency'!BG33&lt;6.7,'Fuel Efficiency'!BG33&gt;6.3),6270,
IF(AND('Fuel Efficiency'!BG33&lt;6.3,'Fuel Efficiency'!BG33&gt;5.9),6810,
IF(AND('Fuel Efficiency'!BG33&lt;5.9,'Fuel Efficiency'!BG33&gt;5.6),7350,
IF(AND('Fuel Efficiency'!BG33&lt;5.6,'Fuel Efficiency'!BG33&gt;5.3),7910,
IF(AND('Fuel Efficiency'!BG33&lt;5.3,'Fuel Efficiency'!BG33&gt;5),8450,
IF(AND('Fuel Efficiency'!BG33&lt;5,'Fuel Efficiency'!BG33&gt;4.8),8990,
IF(AND('Fuel Efficiency'!BG33&lt;4.8,'Fuel Efficiency'!BG33&gt;4.5),9530,
IF(AND('Fuel Efficiency'!BG33&lt;4.5,'Fuel Efficiency'!BG33&gt;0),10080,290
))))))))))))))))))))))))</f>
        <v>290</v>
      </c>
      <c r="BH16">
        <f ca="1">IF([4]Stock!AH838&lt;Results!$B$80,IF(Results!$B$64,0,IF(AND('Fuel Efficiency'!BH33&lt;20,'Fuel Efficiency'!BH33&gt;18.2),560,
IF(AND('Fuel Efficiency'!BH33&lt;18.2,'Fuel Efficiency'!BH33&gt;16.7),830,
IF(AND('Fuel Efficiency'!BH33&lt;16.7,'Fuel Efficiency'!BH33&gt;15.4),1110,
IF(AND('Fuel Efficiency'!BH33&lt;15.4,'Fuel Efficiency'!BH33&gt;14.3),1380,
IF(AND('Fuel Efficiency'!BH33&lt;14.3,'Fuel Efficiency'!BH33&gt;13.3),1650,
IF(AND('Fuel Efficiency'!BH33&lt;13.3,'Fuel Efficiency'!BH33&gt;12.5),1920,
IF(AND('Fuel Efficiency'!BH33&lt;12.5,'Fuel Efficiency'!BH33&gt;11.8),2190,
IF(AND('Fuel Efficiency'!BH33&lt;11.8,'Fuel Efficiency'!BH33&gt;11.1),2460,
IF(AND('Fuel Efficiency'!BH33&lt;11.1,'Fuel Efficiency'!BH33&gt;10.5),2730,
IF(AND('Fuel Efficiency'!BH33&lt;10.5,'Fuel Efficiency'!BH33&gt;10),3010,
IF(AND('Fuel Efficiency'!BH33&lt;10,'Fuel Efficiency'!BH33&gt;9.1),3540,
IF(AND('Fuel Efficiency'!BH33&lt;9.1,'Fuel Efficiency'!BH33&gt;8.3),4100,
IF(AND('Fuel Efficiency'!BH33&lt;8.3,'Fuel Efficiency'!BH33&gt;7.7),4640,
IF(AND('Fuel Efficiency'!BH33&lt;7.7,'Fuel Efficiency'!BH33&gt;6.7),5180,
IF(AND('Fuel Efficiency'!BH33&lt;7.1,'Fuel Efficiency'!BH33&gt;6.7),5720,
IF(AND('Fuel Efficiency'!BH33&lt;6.7,'Fuel Efficiency'!BH33&gt;6.3),6270,
IF(AND('Fuel Efficiency'!BH33&lt;6.3,'Fuel Efficiency'!BH33&gt;5.9),6810,
IF(AND('Fuel Efficiency'!BH33&lt;5.9,'Fuel Efficiency'!BH33&gt;5.6),7350,
IF(AND('Fuel Efficiency'!BH33&lt;5.6,'Fuel Efficiency'!BH33&gt;5.3),7910,
IF(AND('Fuel Efficiency'!BH33&lt;5.3,'Fuel Efficiency'!BH33&gt;5),8450,
IF(AND('Fuel Efficiency'!BH33&lt;5,'Fuel Efficiency'!BH33&gt;4.8),8990,
IF(AND('Fuel Efficiency'!BH33&lt;4.8,'Fuel Efficiency'!BH33&gt;4.5),9530,
IF(AND('Fuel Efficiency'!BH33&lt;4.5,'Fuel Efficiency'!BH33&gt;0),10080,290
)))))))))))))))))))))))),IF(AND('Fuel Efficiency'!BH33&lt;20,'Fuel Efficiency'!BH33&gt;18.2),560,
IF(AND('Fuel Efficiency'!BH33&lt;18.2,'Fuel Efficiency'!BH33&gt;16.7),830,
IF(AND('Fuel Efficiency'!BH33&lt;16.7,'Fuel Efficiency'!BH33&gt;15.4),1110,
IF(AND('Fuel Efficiency'!BH33&lt;15.4,'Fuel Efficiency'!BH33&gt;14.3),1380,
IF(AND('Fuel Efficiency'!BH33&lt;14.3,'Fuel Efficiency'!BH33&gt;13.3),1650,
IF(AND('Fuel Efficiency'!BH33&lt;13.3,'Fuel Efficiency'!BH33&gt;12.5),1920,
IF(AND('Fuel Efficiency'!BH33&lt;12.5,'Fuel Efficiency'!BH33&gt;11.8),2190,
IF(AND('Fuel Efficiency'!BH33&lt;11.8,'Fuel Efficiency'!BH33&gt;11.1),2460,
IF(AND('Fuel Efficiency'!BH33&lt;11.1,'Fuel Efficiency'!BH33&gt;10.5),2730,
IF(AND('Fuel Efficiency'!BH33&lt;10.5,'Fuel Efficiency'!BH33&gt;10),3010,
IF(AND('Fuel Efficiency'!BH33&lt;10,'Fuel Efficiency'!BH33&gt;9.1),3540,
IF(AND('Fuel Efficiency'!BH33&lt;9.1,'Fuel Efficiency'!BH33&gt;8.3),4100,
IF(AND('Fuel Efficiency'!BH33&lt;8.3,'Fuel Efficiency'!BH33&gt;7.7),4640,
IF(AND('Fuel Efficiency'!BH33&lt;7.7,'Fuel Efficiency'!BH33&gt;6.7),5180,
IF(AND('Fuel Efficiency'!BH33&lt;7.1,'Fuel Efficiency'!BH33&gt;6.7),5720,
IF(AND('Fuel Efficiency'!BH33&lt;6.7,'Fuel Efficiency'!BH33&gt;6.3),6270,
IF(AND('Fuel Efficiency'!BH33&lt;6.3,'Fuel Efficiency'!BH33&gt;5.9),6810,
IF(AND('Fuel Efficiency'!BH33&lt;5.9,'Fuel Efficiency'!BH33&gt;5.6),7350,
IF(AND('Fuel Efficiency'!BH33&lt;5.6,'Fuel Efficiency'!BH33&gt;5.3),7910,
IF(AND('Fuel Efficiency'!BH33&lt;5.3,'Fuel Efficiency'!BH33&gt;5),8450,
IF(AND('Fuel Efficiency'!BH33&lt;5,'Fuel Efficiency'!BH33&gt;4.8),8990,
IF(AND('Fuel Efficiency'!BH33&lt;4.8,'Fuel Efficiency'!BH33&gt;4.5),9530,
IF(AND('Fuel Efficiency'!BH33&lt;4.5,'Fuel Efficiency'!BH33&gt;0),10080,290
))))))))))))))))))))))))</f>
        <v>290</v>
      </c>
      <c r="BI16">
        <f ca="1">IF([4]Stock!AI838&lt;Results!$B$80,IF(Results!$B$64,0,IF(AND('Fuel Efficiency'!BI33&lt;20,'Fuel Efficiency'!BI33&gt;18.2),560,
IF(AND('Fuel Efficiency'!BI33&lt;18.2,'Fuel Efficiency'!BI33&gt;16.7),830,
IF(AND('Fuel Efficiency'!BI33&lt;16.7,'Fuel Efficiency'!BI33&gt;15.4),1110,
IF(AND('Fuel Efficiency'!BI33&lt;15.4,'Fuel Efficiency'!BI33&gt;14.3),1380,
IF(AND('Fuel Efficiency'!BI33&lt;14.3,'Fuel Efficiency'!BI33&gt;13.3),1650,
IF(AND('Fuel Efficiency'!BI33&lt;13.3,'Fuel Efficiency'!BI33&gt;12.5),1920,
IF(AND('Fuel Efficiency'!BI33&lt;12.5,'Fuel Efficiency'!BI33&gt;11.8),2190,
IF(AND('Fuel Efficiency'!BI33&lt;11.8,'Fuel Efficiency'!BI33&gt;11.1),2460,
IF(AND('Fuel Efficiency'!BI33&lt;11.1,'Fuel Efficiency'!BI33&gt;10.5),2730,
IF(AND('Fuel Efficiency'!BI33&lt;10.5,'Fuel Efficiency'!BI33&gt;10),3010,
IF(AND('Fuel Efficiency'!BI33&lt;10,'Fuel Efficiency'!BI33&gt;9.1),3540,
IF(AND('Fuel Efficiency'!BI33&lt;9.1,'Fuel Efficiency'!BI33&gt;8.3),4100,
IF(AND('Fuel Efficiency'!BI33&lt;8.3,'Fuel Efficiency'!BI33&gt;7.7),4640,
IF(AND('Fuel Efficiency'!BI33&lt;7.7,'Fuel Efficiency'!BI33&gt;6.7),5180,
IF(AND('Fuel Efficiency'!BI33&lt;7.1,'Fuel Efficiency'!BI33&gt;6.7),5720,
IF(AND('Fuel Efficiency'!BI33&lt;6.7,'Fuel Efficiency'!BI33&gt;6.3),6270,
IF(AND('Fuel Efficiency'!BI33&lt;6.3,'Fuel Efficiency'!BI33&gt;5.9),6810,
IF(AND('Fuel Efficiency'!BI33&lt;5.9,'Fuel Efficiency'!BI33&gt;5.6),7350,
IF(AND('Fuel Efficiency'!BI33&lt;5.6,'Fuel Efficiency'!BI33&gt;5.3),7910,
IF(AND('Fuel Efficiency'!BI33&lt;5.3,'Fuel Efficiency'!BI33&gt;5),8450,
IF(AND('Fuel Efficiency'!BI33&lt;5,'Fuel Efficiency'!BI33&gt;4.8),8990,
IF(AND('Fuel Efficiency'!BI33&lt;4.8,'Fuel Efficiency'!BI33&gt;4.5),9530,
IF(AND('Fuel Efficiency'!BI33&lt;4.5,'Fuel Efficiency'!BI33&gt;0),10080,290
)))))))))))))))))))))))),IF(AND('Fuel Efficiency'!BI33&lt;20,'Fuel Efficiency'!BI33&gt;18.2),560,
IF(AND('Fuel Efficiency'!BI33&lt;18.2,'Fuel Efficiency'!BI33&gt;16.7),830,
IF(AND('Fuel Efficiency'!BI33&lt;16.7,'Fuel Efficiency'!BI33&gt;15.4),1110,
IF(AND('Fuel Efficiency'!BI33&lt;15.4,'Fuel Efficiency'!BI33&gt;14.3),1380,
IF(AND('Fuel Efficiency'!BI33&lt;14.3,'Fuel Efficiency'!BI33&gt;13.3),1650,
IF(AND('Fuel Efficiency'!BI33&lt;13.3,'Fuel Efficiency'!BI33&gt;12.5),1920,
IF(AND('Fuel Efficiency'!BI33&lt;12.5,'Fuel Efficiency'!BI33&gt;11.8),2190,
IF(AND('Fuel Efficiency'!BI33&lt;11.8,'Fuel Efficiency'!BI33&gt;11.1),2460,
IF(AND('Fuel Efficiency'!BI33&lt;11.1,'Fuel Efficiency'!BI33&gt;10.5),2730,
IF(AND('Fuel Efficiency'!BI33&lt;10.5,'Fuel Efficiency'!BI33&gt;10),3010,
IF(AND('Fuel Efficiency'!BI33&lt;10,'Fuel Efficiency'!BI33&gt;9.1),3540,
IF(AND('Fuel Efficiency'!BI33&lt;9.1,'Fuel Efficiency'!BI33&gt;8.3),4100,
IF(AND('Fuel Efficiency'!BI33&lt;8.3,'Fuel Efficiency'!BI33&gt;7.7),4640,
IF(AND('Fuel Efficiency'!BI33&lt;7.7,'Fuel Efficiency'!BI33&gt;6.7),5180,
IF(AND('Fuel Efficiency'!BI33&lt;7.1,'Fuel Efficiency'!BI33&gt;6.7),5720,
IF(AND('Fuel Efficiency'!BI33&lt;6.7,'Fuel Efficiency'!BI33&gt;6.3),6270,
IF(AND('Fuel Efficiency'!BI33&lt;6.3,'Fuel Efficiency'!BI33&gt;5.9),6810,
IF(AND('Fuel Efficiency'!BI33&lt;5.9,'Fuel Efficiency'!BI33&gt;5.6),7350,
IF(AND('Fuel Efficiency'!BI33&lt;5.6,'Fuel Efficiency'!BI33&gt;5.3),7910,
IF(AND('Fuel Efficiency'!BI33&lt;5.3,'Fuel Efficiency'!BI33&gt;5),8450,
IF(AND('Fuel Efficiency'!BI33&lt;5,'Fuel Efficiency'!BI33&gt;4.8),8990,
IF(AND('Fuel Efficiency'!BI33&lt;4.8,'Fuel Efficiency'!BI33&gt;4.5),9530,
IF(AND('Fuel Efficiency'!BI33&lt;4.5,'Fuel Efficiency'!BI33&gt;0),10080,290
))))))))))))))))))))))))</f>
        <v>290</v>
      </c>
      <c r="BJ16">
        <f ca="1">IF([4]Stock!AJ838&lt;Results!$B$80,IF(Results!$B$64,0,IF(AND('Fuel Efficiency'!BJ33&lt;20,'Fuel Efficiency'!BJ33&gt;18.2),560,
IF(AND('Fuel Efficiency'!BJ33&lt;18.2,'Fuel Efficiency'!BJ33&gt;16.7),830,
IF(AND('Fuel Efficiency'!BJ33&lt;16.7,'Fuel Efficiency'!BJ33&gt;15.4),1110,
IF(AND('Fuel Efficiency'!BJ33&lt;15.4,'Fuel Efficiency'!BJ33&gt;14.3),1380,
IF(AND('Fuel Efficiency'!BJ33&lt;14.3,'Fuel Efficiency'!BJ33&gt;13.3),1650,
IF(AND('Fuel Efficiency'!BJ33&lt;13.3,'Fuel Efficiency'!BJ33&gt;12.5),1920,
IF(AND('Fuel Efficiency'!BJ33&lt;12.5,'Fuel Efficiency'!BJ33&gt;11.8),2190,
IF(AND('Fuel Efficiency'!BJ33&lt;11.8,'Fuel Efficiency'!BJ33&gt;11.1),2460,
IF(AND('Fuel Efficiency'!BJ33&lt;11.1,'Fuel Efficiency'!BJ33&gt;10.5),2730,
IF(AND('Fuel Efficiency'!BJ33&lt;10.5,'Fuel Efficiency'!BJ33&gt;10),3010,
IF(AND('Fuel Efficiency'!BJ33&lt;10,'Fuel Efficiency'!BJ33&gt;9.1),3540,
IF(AND('Fuel Efficiency'!BJ33&lt;9.1,'Fuel Efficiency'!BJ33&gt;8.3),4100,
IF(AND('Fuel Efficiency'!BJ33&lt;8.3,'Fuel Efficiency'!BJ33&gt;7.7),4640,
IF(AND('Fuel Efficiency'!BJ33&lt;7.7,'Fuel Efficiency'!BJ33&gt;6.7),5180,
IF(AND('Fuel Efficiency'!BJ33&lt;7.1,'Fuel Efficiency'!BJ33&gt;6.7),5720,
IF(AND('Fuel Efficiency'!BJ33&lt;6.7,'Fuel Efficiency'!BJ33&gt;6.3),6270,
IF(AND('Fuel Efficiency'!BJ33&lt;6.3,'Fuel Efficiency'!BJ33&gt;5.9),6810,
IF(AND('Fuel Efficiency'!BJ33&lt;5.9,'Fuel Efficiency'!BJ33&gt;5.6),7350,
IF(AND('Fuel Efficiency'!BJ33&lt;5.6,'Fuel Efficiency'!BJ33&gt;5.3),7910,
IF(AND('Fuel Efficiency'!BJ33&lt;5.3,'Fuel Efficiency'!BJ33&gt;5),8450,
IF(AND('Fuel Efficiency'!BJ33&lt;5,'Fuel Efficiency'!BJ33&gt;4.8),8990,
IF(AND('Fuel Efficiency'!BJ33&lt;4.8,'Fuel Efficiency'!BJ33&gt;4.5),9530,
IF(AND('Fuel Efficiency'!BJ33&lt;4.5,'Fuel Efficiency'!BJ33&gt;0),10080,290
)))))))))))))))))))))))),IF(AND('Fuel Efficiency'!BJ33&lt;20,'Fuel Efficiency'!BJ33&gt;18.2),560,
IF(AND('Fuel Efficiency'!BJ33&lt;18.2,'Fuel Efficiency'!BJ33&gt;16.7),830,
IF(AND('Fuel Efficiency'!BJ33&lt;16.7,'Fuel Efficiency'!BJ33&gt;15.4),1110,
IF(AND('Fuel Efficiency'!BJ33&lt;15.4,'Fuel Efficiency'!BJ33&gt;14.3),1380,
IF(AND('Fuel Efficiency'!BJ33&lt;14.3,'Fuel Efficiency'!BJ33&gt;13.3),1650,
IF(AND('Fuel Efficiency'!BJ33&lt;13.3,'Fuel Efficiency'!BJ33&gt;12.5),1920,
IF(AND('Fuel Efficiency'!BJ33&lt;12.5,'Fuel Efficiency'!BJ33&gt;11.8),2190,
IF(AND('Fuel Efficiency'!BJ33&lt;11.8,'Fuel Efficiency'!BJ33&gt;11.1),2460,
IF(AND('Fuel Efficiency'!BJ33&lt;11.1,'Fuel Efficiency'!BJ33&gt;10.5),2730,
IF(AND('Fuel Efficiency'!BJ33&lt;10.5,'Fuel Efficiency'!BJ33&gt;10),3010,
IF(AND('Fuel Efficiency'!BJ33&lt;10,'Fuel Efficiency'!BJ33&gt;9.1),3540,
IF(AND('Fuel Efficiency'!BJ33&lt;9.1,'Fuel Efficiency'!BJ33&gt;8.3),4100,
IF(AND('Fuel Efficiency'!BJ33&lt;8.3,'Fuel Efficiency'!BJ33&gt;7.7),4640,
IF(AND('Fuel Efficiency'!BJ33&lt;7.7,'Fuel Efficiency'!BJ33&gt;6.7),5180,
IF(AND('Fuel Efficiency'!BJ33&lt;7.1,'Fuel Efficiency'!BJ33&gt;6.7),5720,
IF(AND('Fuel Efficiency'!BJ33&lt;6.7,'Fuel Efficiency'!BJ33&gt;6.3),6270,
IF(AND('Fuel Efficiency'!BJ33&lt;6.3,'Fuel Efficiency'!BJ33&gt;5.9),6810,
IF(AND('Fuel Efficiency'!BJ33&lt;5.9,'Fuel Efficiency'!BJ33&gt;5.6),7350,
IF(AND('Fuel Efficiency'!BJ33&lt;5.6,'Fuel Efficiency'!BJ33&gt;5.3),7910,
IF(AND('Fuel Efficiency'!BJ33&lt;5.3,'Fuel Efficiency'!BJ33&gt;5),8450,
IF(AND('Fuel Efficiency'!BJ33&lt;5,'Fuel Efficiency'!BJ33&gt;4.8),8990,
IF(AND('Fuel Efficiency'!BJ33&lt;4.8,'Fuel Efficiency'!BJ33&gt;4.5),9530,
IF(AND('Fuel Efficiency'!BJ33&lt;4.5,'Fuel Efficiency'!BJ33&gt;0),10080,290
))))))))))))))))))))))))</f>
        <v>290</v>
      </c>
      <c r="BK16">
        <f ca="1">IF([4]Stock!AK838&lt;Results!$B$80,IF(Results!$B$64,0,IF(AND('Fuel Efficiency'!BK33&lt;20,'Fuel Efficiency'!BK33&gt;18.2),560,
IF(AND('Fuel Efficiency'!BK33&lt;18.2,'Fuel Efficiency'!BK33&gt;16.7),830,
IF(AND('Fuel Efficiency'!BK33&lt;16.7,'Fuel Efficiency'!BK33&gt;15.4),1110,
IF(AND('Fuel Efficiency'!BK33&lt;15.4,'Fuel Efficiency'!BK33&gt;14.3),1380,
IF(AND('Fuel Efficiency'!BK33&lt;14.3,'Fuel Efficiency'!BK33&gt;13.3),1650,
IF(AND('Fuel Efficiency'!BK33&lt;13.3,'Fuel Efficiency'!BK33&gt;12.5),1920,
IF(AND('Fuel Efficiency'!BK33&lt;12.5,'Fuel Efficiency'!BK33&gt;11.8),2190,
IF(AND('Fuel Efficiency'!BK33&lt;11.8,'Fuel Efficiency'!BK33&gt;11.1),2460,
IF(AND('Fuel Efficiency'!BK33&lt;11.1,'Fuel Efficiency'!BK33&gt;10.5),2730,
IF(AND('Fuel Efficiency'!BK33&lt;10.5,'Fuel Efficiency'!BK33&gt;10),3010,
IF(AND('Fuel Efficiency'!BK33&lt;10,'Fuel Efficiency'!BK33&gt;9.1),3540,
IF(AND('Fuel Efficiency'!BK33&lt;9.1,'Fuel Efficiency'!BK33&gt;8.3),4100,
IF(AND('Fuel Efficiency'!BK33&lt;8.3,'Fuel Efficiency'!BK33&gt;7.7),4640,
IF(AND('Fuel Efficiency'!BK33&lt;7.7,'Fuel Efficiency'!BK33&gt;6.7),5180,
IF(AND('Fuel Efficiency'!BK33&lt;7.1,'Fuel Efficiency'!BK33&gt;6.7),5720,
IF(AND('Fuel Efficiency'!BK33&lt;6.7,'Fuel Efficiency'!BK33&gt;6.3),6270,
IF(AND('Fuel Efficiency'!BK33&lt;6.3,'Fuel Efficiency'!BK33&gt;5.9),6810,
IF(AND('Fuel Efficiency'!BK33&lt;5.9,'Fuel Efficiency'!BK33&gt;5.6),7350,
IF(AND('Fuel Efficiency'!BK33&lt;5.6,'Fuel Efficiency'!BK33&gt;5.3),7910,
IF(AND('Fuel Efficiency'!BK33&lt;5.3,'Fuel Efficiency'!BK33&gt;5),8450,
IF(AND('Fuel Efficiency'!BK33&lt;5,'Fuel Efficiency'!BK33&gt;4.8),8990,
IF(AND('Fuel Efficiency'!BK33&lt;4.8,'Fuel Efficiency'!BK33&gt;4.5),9530,
IF(AND('Fuel Efficiency'!BK33&lt;4.5,'Fuel Efficiency'!BK33&gt;0),10080,290
)))))))))))))))))))))))),IF(AND('Fuel Efficiency'!BK33&lt;20,'Fuel Efficiency'!BK33&gt;18.2),560,
IF(AND('Fuel Efficiency'!BK33&lt;18.2,'Fuel Efficiency'!BK33&gt;16.7),830,
IF(AND('Fuel Efficiency'!BK33&lt;16.7,'Fuel Efficiency'!BK33&gt;15.4),1110,
IF(AND('Fuel Efficiency'!BK33&lt;15.4,'Fuel Efficiency'!BK33&gt;14.3),1380,
IF(AND('Fuel Efficiency'!BK33&lt;14.3,'Fuel Efficiency'!BK33&gt;13.3),1650,
IF(AND('Fuel Efficiency'!BK33&lt;13.3,'Fuel Efficiency'!BK33&gt;12.5),1920,
IF(AND('Fuel Efficiency'!BK33&lt;12.5,'Fuel Efficiency'!BK33&gt;11.8),2190,
IF(AND('Fuel Efficiency'!BK33&lt;11.8,'Fuel Efficiency'!BK33&gt;11.1),2460,
IF(AND('Fuel Efficiency'!BK33&lt;11.1,'Fuel Efficiency'!BK33&gt;10.5),2730,
IF(AND('Fuel Efficiency'!BK33&lt;10.5,'Fuel Efficiency'!BK33&gt;10),3010,
IF(AND('Fuel Efficiency'!BK33&lt;10,'Fuel Efficiency'!BK33&gt;9.1),3540,
IF(AND('Fuel Efficiency'!BK33&lt;9.1,'Fuel Efficiency'!BK33&gt;8.3),4100,
IF(AND('Fuel Efficiency'!BK33&lt;8.3,'Fuel Efficiency'!BK33&gt;7.7),4640,
IF(AND('Fuel Efficiency'!BK33&lt;7.7,'Fuel Efficiency'!BK33&gt;6.7),5180,
IF(AND('Fuel Efficiency'!BK33&lt;7.1,'Fuel Efficiency'!BK33&gt;6.7),5720,
IF(AND('Fuel Efficiency'!BK33&lt;6.7,'Fuel Efficiency'!BK33&gt;6.3),6270,
IF(AND('Fuel Efficiency'!BK33&lt;6.3,'Fuel Efficiency'!BK33&gt;5.9),6810,
IF(AND('Fuel Efficiency'!BK33&lt;5.9,'Fuel Efficiency'!BK33&gt;5.6),7350,
IF(AND('Fuel Efficiency'!BK33&lt;5.6,'Fuel Efficiency'!BK33&gt;5.3),7910,
IF(AND('Fuel Efficiency'!BK33&lt;5.3,'Fuel Efficiency'!BK33&gt;5),8450,
IF(AND('Fuel Efficiency'!BK33&lt;5,'Fuel Efficiency'!BK33&gt;4.8),8990,
IF(AND('Fuel Efficiency'!BK33&lt;4.8,'Fuel Efficiency'!BK33&gt;4.5),9530,
IF(AND('Fuel Efficiency'!BK33&lt;4.5,'Fuel Efficiency'!BK33&gt;0),10080,290
))))))))))))))))))))))))</f>
        <v>290</v>
      </c>
      <c r="BL16">
        <f ca="1">IF([4]Stock!AL838&lt;Results!$B$80,IF(Results!$B$64,0,IF(AND('Fuel Efficiency'!BL33&lt;20,'Fuel Efficiency'!BL33&gt;18.2),560,
IF(AND('Fuel Efficiency'!BL33&lt;18.2,'Fuel Efficiency'!BL33&gt;16.7),830,
IF(AND('Fuel Efficiency'!BL33&lt;16.7,'Fuel Efficiency'!BL33&gt;15.4),1110,
IF(AND('Fuel Efficiency'!BL33&lt;15.4,'Fuel Efficiency'!BL33&gt;14.3),1380,
IF(AND('Fuel Efficiency'!BL33&lt;14.3,'Fuel Efficiency'!BL33&gt;13.3),1650,
IF(AND('Fuel Efficiency'!BL33&lt;13.3,'Fuel Efficiency'!BL33&gt;12.5),1920,
IF(AND('Fuel Efficiency'!BL33&lt;12.5,'Fuel Efficiency'!BL33&gt;11.8),2190,
IF(AND('Fuel Efficiency'!BL33&lt;11.8,'Fuel Efficiency'!BL33&gt;11.1),2460,
IF(AND('Fuel Efficiency'!BL33&lt;11.1,'Fuel Efficiency'!BL33&gt;10.5),2730,
IF(AND('Fuel Efficiency'!BL33&lt;10.5,'Fuel Efficiency'!BL33&gt;10),3010,
IF(AND('Fuel Efficiency'!BL33&lt;10,'Fuel Efficiency'!BL33&gt;9.1),3540,
IF(AND('Fuel Efficiency'!BL33&lt;9.1,'Fuel Efficiency'!BL33&gt;8.3),4100,
IF(AND('Fuel Efficiency'!BL33&lt;8.3,'Fuel Efficiency'!BL33&gt;7.7),4640,
IF(AND('Fuel Efficiency'!BL33&lt;7.7,'Fuel Efficiency'!BL33&gt;6.7),5180,
IF(AND('Fuel Efficiency'!BL33&lt;7.1,'Fuel Efficiency'!BL33&gt;6.7),5720,
IF(AND('Fuel Efficiency'!BL33&lt;6.7,'Fuel Efficiency'!BL33&gt;6.3),6270,
IF(AND('Fuel Efficiency'!BL33&lt;6.3,'Fuel Efficiency'!BL33&gt;5.9),6810,
IF(AND('Fuel Efficiency'!BL33&lt;5.9,'Fuel Efficiency'!BL33&gt;5.6),7350,
IF(AND('Fuel Efficiency'!BL33&lt;5.6,'Fuel Efficiency'!BL33&gt;5.3),7910,
IF(AND('Fuel Efficiency'!BL33&lt;5.3,'Fuel Efficiency'!BL33&gt;5),8450,
IF(AND('Fuel Efficiency'!BL33&lt;5,'Fuel Efficiency'!BL33&gt;4.8),8990,
IF(AND('Fuel Efficiency'!BL33&lt;4.8,'Fuel Efficiency'!BL33&gt;4.5),9530,
IF(AND('Fuel Efficiency'!BL33&lt;4.5,'Fuel Efficiency'!BL33&gt;0),10080,290
)))))))))))))))))))))))),IF(AND('Fuel Efficiency'!BL33&lt;20,'Fuel Efficiency'!BL33&gt;18.2),560,
IF(AND('Fuel Efficiency'!BL33&lt;18.2,'Fuel Efficiency'!BL33&gt;16.7),830,
IF(AND('Fuel Efficiency'!BL33&lt;16.7,'Fuel Efficiency'!BL33&gt;15.4),1110,
IF(AND('Fuel Efficiency'!BL33&lt;15.4,'Fuel Efficiency'!BL33&gt;14.3),1380,
IF(AND('Fuel Efficiency'!BL33&lt;14.3,'Fuel Efficiency'!BL33&gt;13.3),1650,
IF(AND('Fuel Efficiency'!BL33&lt;13.3,'Fuel Efficiency'!BL33&gt;12.5),1920,
IF(AND('Fuel Efficiency'!BL33&lt;12.5,'Fuel Efficiency'!BL33&gt;11.8),2190,
IF(AND('Fuel Efficiency'!BL33&lt;11.8,'Fuel Efficiency'!BL33&gt;11.1),2460,
IF(AND('Fuel Efficiency'!BL33&lt;11.1,'Fuel Efficiency'!BL33&gt;10.5),2730,
IF(AND('Fuel Efficiency'!BL33&lt;10.5,'Fuel Efficiency'!BL33&gt;10),3010,
IF(AND('Fuel Efficiency'!BL33&lt;10,'Fuel Efficiency'!BL33&gt;9.1),3540,
IF(AND('Fuel Efficiency'!BL33&lt;9.1,'Fuel Efficiency'!BL33&gt;8.3),4100,
IF(AND('Fuel Efficiency'!BL33&lt;8.3,'Fuel Efficiency'!BL33&gt;7.7),4640,
IF(AND('Fuel Efficiency'!BL33&lt;7.7,'Fuel Efficiency'!BL33&gt;6.7),5180,
IF(AND('Fuel Efficiency'!BL33&lt;7.1,'Fuel Efficiency'!BL33&gt;6.7),5720,
IF(AND('Fuel Efficiency'!BL33&lt;6.7,'Fuel Efficiency'!BL33&gt;6.3),6270,
IF(AND('Fuel Efficiency'!BL33&lt;6.3,'Fuel Efficiency'!BL33&gt;5.9),6810,
IF(AND('Fuel Efficiency'!BL33&lt;5.9,'Fuel Efficiency'!BL33&gt;5.6),7350,
IF(AND('Fuel Efficiency'!BL33&lt;5.6,'Fuel Efficiency'!BL33&gt;5.3),7910,
IF(AND('Fuel Efficiency'!BL33&lt;5.3,'Fuel Efficiency'!BL33&gt;5),8450,
IF(AND('Fuel Efficiency'!BL33&lt;5,'Fuel Efficiency'!BL33&gt;4.8),8990,
IF(AND('Fuel Efficiency'!BL33&lt;4.8,'Fuel Efficiency'!BL33&gt;4.5),9530,
IF(AND('Fuel Efficiency'!BL33&lt;4.5,'Fuel Efficiency'!BL33&gt;0),10080,290
))))))))))))))))))))))))</f>
        <v>290</v>
      </c>
      <c r="BM16">
        <f ca="1">IF([4]Stock!AM838&lt;Results!$B$80,IF(Results!$B$64,0,IF(AND('Fuel Efficiency'!BM33&lt;20,'Fuel Efficiency'!BM33&gt;18.2),560,
IF(AND('Fuel Efficiency'!BM33&lt;18.2,'Fuel Efficiency'!BM33&gt;16.7),830,
IF(AND('Fuel Efficiency'!BM33&lt;16.7,'Fuel Efficiency'!BM33&gt;15.4),1110,
IF(AND('Fuel Efficiency'!BM33&lt;15.4,'Fuel Efficiency'!BM33&gt;14.3),1380,
IF(AND('Fuel Efficiency'!BM33&lt;14.3,'Fuel Efficiency'!BM33&gt;13.3),1650,
IF(AND('Fuel Efficiency'!BM33&lt;13.3,'Fuel Efficiency'!BM33&gt;12.5),1920,
IF(AND('Fuel Efficiency'!BM33&lt;12.5,'Fuel Efficiency'!BM33&gt;11.8),2190,
IF(AND('Fuel Efficiency'!BM33&lt;11.8,'Fuel Efficiency'!BM33&gt;11.1),2460,
IF(AND('Fuel Efficiency'!BM33&lt;11.1,'Fuel Efficiency'!BM33&gt;10.5),2730,
IF(AND('Fuel Efficiency'!BM33&lt;10.5,'Fuel Efficiency'!BM33&gt;10),3010,
IF(AND('Fuel Efficiency'!BM33&lt;10,'Fuel Efficiency'!BM33&gt;9.1),3540,
IF(AND('Fuel Efficiency'!BM33&lt;9.1,'Fuel Efficiency'!BM33&gt;8.3),4100,
IF(AND('Fuel Efficiency'!BM33&lt;8.3,'Fuel Efficiency'!BM33&gt;7.7),4640,
IF(AND('Fuel Efficiency'!BM33&lt;7.7,'Fuel Efficiency'!BM33&gt;6.7),5180,
IF(AND('Fuel Efficiency'!BM33&lt;7.1,'Fuel Efficiency'!BM33&gt;6.7),5720,
IF(AND('Fuel Efficiency'!BM33&lt;6.7,'Fuel Efficiency'!BM33&gt;6.3),6270,
IF(AND('Fuel Efficiency'!BM33&lt;6.3,'Fuel Efficiency'!BM33&gt;5.9),6810,
IF(AND('Fuel Efficiency'!BM33&lt;5.9,'Fuel Efficiency'!BM33&gt;5.6),7350,
IF(AND('Fuel Efficiency'!BM33&lt;5.6,'Fuel Efficiency'!BM33&gt;5.3),7910,
IF(AND('Fuel Efficiency'!BM33&lt;5.3,'Fuel Efficiency'!BM33&gt;5),8450,
IF(AND('Fuel Efficiency'!BM33&lt;5,'Fuel Efficiency'!BM33&gt;4.8),8990,
IF(AND('Fuel Efficiency'!BM33&lt;4.8,'Fuel Efficiency'!BM33&gt;4.5),9530,
IF(AND('Fuel Efficiency'!BM33&lt;4.5,'Fuel Efficiency'!BM33&gt;0),10080,290
)))))))))))))))))))))))),IF(AND('Fuel Efficiency'!BM33&lt;20,'Fuel Efficiency'!BM33&gt;18.2),560,
IF(AND('Fuel Efficiency'!BM33&lt;18.2,'Fuel Efficiency'!BM33&gt;16.7),830,
IF(AND('Fuel Efficiency'!BM33&lt;16.7,'Fuel Efficiency'!BM33&gt;15.4),1110,
IF(AND('Fuel Efficiency'!BM33&lt;15.4,'Fuel Efficiency'!BM33&gt;14.3),1380,
IF(AND('Fuel Efficiency'!BM33&lt;14.3,'Fuel Efficiency'!BM33&gt;13.3),1650,
IF(AND('Fuel Efficiency'!BM33&lt;13.3,'Fuel Efficiency'!BM33&gt;12.5),1920,
IF(AND('Fuel Efficiency'!BM33&lt;12.5,'Fuel Efficiency'!BM33&gt;11.8),2190,
IF(AND('Fuel Efficiency'!BM33&lt;11.8,'Fuel Efficiency'!BM33&gt;11.1),2460,
IF(AND('Fuel Efficiency'!BM33&lt;11.1,'Fuel Efficiency'!BM33&gt;10.5),2730,
IF(AND('Fuel Efficiency'!BM33&lt;10.5,'Fuel Efficiency'!BM33&gt;10),3010,
IF(AND('Fuel Efficiency'!BM33&lt;10,'Fuel Efficiency'!BM33&gt;9.1),3540,
IF(AND('Fuel Efficiency'!BM33&lt;9.1,'Fuel Efficiency'!BM33&gt;8.3),4100,
IF(AND('Fuel Efficiency'!BM33&lt;8.3,'Fuel Efficiency'!BM33&gt;7.7),4640,
IF(AND('Fuel Efficiency'!BM33&lt;7.7,'Fuel Efficiency'!BM33&gt;6.7),5180,
IF(AND('Fuel Efficiency'!BM33&lt;7.1,'Fuel Efficiency'!BM33&gt;6.7),5720,
IF(AND('Fuel Efficiency'!BM33&lt;6.7,'Fuel Efficiency'!BM33&gt;6.3),6270,
IF(AND('Fuel Efficiency'!BM33&lt;6.3,'Fuel Efficiency'!BM33&gt;5.9),6810,
IF(AND('Fuel Efficiency'!BM33&lt;5.9,'Fuel Efficiency'!BM33&gt;5.6),7350,
IF(AND('Fuel Efficiency'!BM33&lt;5.6,'Fuel Efficiency'!BM33&gt;5.3),7910,
IF(AND('Fuel Efficiency'!BM33&lt;5.3,'Fuel Efficiency'!BM33&gt;5),8450,
IF(AND('Fuel Efficiency'!BM33&lt;5,'Fuel Efficiency'!BM33&gt;4.8),8990,
IF(AND('Fuel Efficiency'!BM33&lt;4.8,'Fuel Efficiency'!BM33&gt;4.5),9530,
IF(AND('Fuel Efficiency'!BM33&lt;4.5,'Fuel Efficiency'!BM33&gt;0),10080,290
))))))))))))))))))))))))</f>
        <v>290</v>
      </c>
      <c r="BN16">
        <f ca="1">IF([4]Stock!AN838&lt;Results!$B$80,IF(Results!$B$64,0,IF(AND('Fuel Efficiency'!BN33&lt;20,'Fuel Efficiency'!BN33&gt;18.2),560,
IF(AND('Fuel Efficiency'!BN33&lt;18.2,'Fuel Efficiency'!BN33&gt;16.7),830,
IF(AND('Fuel Efficiency'!BN33&lt;16.7,'Fuel Efficiency'!BN33&gt;15.4),1110,
IF(AND('Fuel Efficiency'!BN33&lt;15.4,'Fuel Efficiency'!BN33&gt;14.3),1380,
IF(AND('Fuel Efficiency'!BN33&lt;14.3,'Fuel Efficiency'!BN33&gt;13.3),1650,
IF(AND('Fuel Efficiency'!BN33&lt;13.3,'Fuel Efficiency'!BN33&gt;12.5),1920,
IF(AND('Fuel Efficiency'!BN33&lt;12.5,'Fuel Efficiency'!BN33&gt;11.8),2190,
IF(AND('Fuel Efficiency'!BN33&lt;11.8,'Fuel Efficiency'!BN33&gt;11.1),2460,
IF(AND('Fuel Efficiency'!BN33&lt;11.1,'Fuel Efficiency'!BN33&gt;10.5),2730,
IF(AND('Fuel Efficiency'!BN33&lt;10.5,'Fuel Efficiency'!BN33&gt;10),3010,
IF(AND('Fuel Efficiency'!BN33&lt;10,'Fuel Efficiency'!BN33&gt;9.1),3540,
IF(AND('Fuel Efficiency'!BN33&lt;9.1,'Fuel Efficiency'!BN33&gt;8.3),4100,
IF(AND('Fuel Efficiency'!BN33&lt;8.3,'Fuel Efficiency'!BN33&gt;7.7),4640,
IF(AND('Fuel Efficiency'!BN33&lt;7.7,'Fuel Efficiency'!BN33&gt;6.7),5180,
IF(AND('Fuel Efficiency'!BN33&lt;7.1,'Fuel Efficiency'!BN33&gt;6.7),5720,
IF(AND('Fuel Efficiency'!BN33&lt;6.7,'Fuel Efficiency'!BN33&gt;6.3),6270,
IF(AND('Fuel Efficiency'!BN33&lt;6.3,'Fuel Efficiency'!BN33&gt;5.9),6810,
IF(AND('Fuel Efficiency'!BN33&lt;5.9,'Fuel Efficiency'!BN33&gt;5.6),7350,
IF(AND('Fuel Efficiency'!BN33&lt;5.6,'Fuel Efficiency'!BN33&gt;5.3),7910,
IF(AND('Fuel Efficiency'!BN33&lt;5.3,'Fuel Efficiency'!BN33&gt;5),8450,
IF(AND('Fuel Efficiency'!BN33&lt;5,'Fuel Efficiency'!BN33&gt;4.8),8990,
IF(AND('Fuel Efficiency'!BN33&lt;4.8,'Fuel Efficiency'!BN33&gt;4.5),9530,
IF(AND('Fuel Efficiency'!BN33&lt;4.5,'Fuel Efficiency'!BN33&gt;0),10080,290
)))))))))))))))))))))))),IF(AND('Fuel Efficiency'!BN33&lt;20,'Fuel Efficiency'!BN33&gt;18.2),560,
IF(AND('Fuel Efficiency'!BN33&lt;18.2,'Fuel Efficiency'!BN33&gt;16.7),830,
IF(AND('Fuel Efficiency'!BN33&lt;16.7,'Fuel Efficiency'!BN33&gt;15.4),1110,
IF(AND('Fuel Efficiency'!BN33&lt;15.4,'Fuel Efficiency'!BN33&gt;14.3),1380,
IF(AND('Fuel Efficiency'!BN33&lt;14.3,'Fuel Efficiency'!BN33&gt;13.3),1650,
IF(AND('Fuel Efficiency'!BN33&lt;13.3,'Fuel Efficiency'!BN33&gt;12.5),1920,
IF(AND('Fuel Efficiency'!BN33&lt;12.5,'Fuel Efficiency'!BN33&gt;11.8),2190,
IF(AND('Fuel Efficiency'!BN33&lt;11.8,'Fuel Efficiency'!BN33&gt;11.1),2460,
IF(AND('Fuel Efficiency'!BN33&lt;11.1,'Fuel Efficiency'!BN33&gt;10.5),2730,
IF(AND('Fuel Efficiency'!BN33&lt;10.5,'Fuel Efficiency'!BN33&gt;10),3010,
IF(AND('Fuel Efficiency'!BN33&lt;10,'Fuel Efficiency'!BN33&gt;9.1),3540,
IF(AND('Fuel Efficiency'!BN33&lt;9.1,'Fuel Efficiency'!BN33&gt;8.3),4100,
IF(AND('Fuel Efficiency'!BN33&lt;8.3,'Fuel Efficiency'!BN33&gt;7.7),4640,
IF(AND('Fuel Efficiency'!BN33&lt;7.7,'Fuel Efficiency'!BN33&gt;6.7),5180,
IF(AND('Fuel Efficiency'!BN33&lt;7.1,'Fuel Efficiency'!BN33&gt;6.7),5720,
IF(AND('Fuel Efficiency'!BN33&lt;6.7,'Fuel Efficiency'!BN33&gt;6.3),6270,
IF(AND('Fuel Efficiency'!BN33&lt;6.3,'Fuel Efficiency'!BN33&gt;5.9),6810,
IF(AND('Fuel Efficiency'!BN33&lt;5.9,'Fuel Efficiency'!BN33&gt;5.6),7350,
IF(AND('Fuel Efficiency'!BN33&lt;5.6,'Fuel Efficiency'!BN33&gt;5.3),7910,
IF(AND('Fuel Efficiency'!BN33&lt;5.3,'Fuel Efficiency'!BN33&gt;5),8450,
IF(AND('Fuel Efficiency'!BN33&lt;5,'Fuel Efficiency'!BN33&gt;4.8),8990,
IF(AND('Fuel Efficiency'!BN33&lt;4.8,'Fuel Efficiency'!BN33&gt;4.5),9530,
IF(AND('Fuel Efficiency'!BN33&lt;4.5,'Fuel Efficiency'!BN33&gt;0),10080,290
))))))))))))))))))))))))</f>
        <v>290</v>
      </c>
    </row>
    <row r="18" spans="2:66" x14ac:dyDescent="0.25">
      <c r="B18" s="9" t="s">
        <v>50</v>
      </c>
      <c r="C18" s="13"/>
    </row>
    <row r="19" spans="2:66" x14ac:dyDescent="0.25">
      <c r="B19" s="9">
        <v>20</v>
      </c>
      <c r="C19" s="13"/>
      <c r="M19">
        <v>200</v>
      </c>
      <c r="N19">
        <f>M19</f>
        <v>200</v>
      </c>
      <c r="O19">
        <v>220</v>
      </c>
      <c r="P19">
        <f>O19</f>
        <v>220</v>
      </c>
      <c r="Q19">
        <f>P19</f>
        <v>220</v>
      </c>
      <c r="R19">
        <v>260</v>
      </c>
      <c r="S19">
        <f>R19</f>
        <v>260</v>
      </c>
      <c r="T19">
        <f>S19</f>
        <v>260</v>
      </c>
      <c r="U19">
        <f>T19</f>
        <v>260</v>
      </c>
      <c r="V19">
        <f>U19</f>
        <v>260</v>
      </c>
      <c r="W19">
        <v>260</v>
      </c>
      <c r="X19">
        <f t="shared" ref="X19:AC19" si="2">W19</f>
        <v>260</v>
      </c>
      <c r="Y19">
        <f t="shared" si="2"/>
        <v>260</v>
      </c>
      <c r="Z19">
        <f t="shared" si="2"/>
        <v>260</v>
      </c>
      <c r="AA19">
        <f t="shared" si="2"/>
        <v>260</v>
      </c>
      <c r="AB19">
        <f t="shared" si="2"/>
        <v>260</v>
      </c>
      <c r="AC19">
        <f t="shared" si="2"/>
        <v>260</v>
      </c>
      <c r="AD19">
        <v>310</v>
      </c>
      <c r="AE19">
        <f>AD19</f>
        <v>310</v>
      </c>
      <c r="AF19">
        <f t="shared" ref="AF19:BN26" si="3">AE19</f>
        <v>310</v>
      </c>
      <c r="AG19">
        <f t="shared" si="3"/>
        <v>310</v>
      </c>
      <c r="AH19">
        <f t="shared" si="3"/>
        <v>310</v>
      </c>
      <c r="AI19">
        <f t="shared" si="3"/>
        <v>310</v>
      </c>
      <c r="AJ19">
        <f t="shared" si="3"/>
        <v>310</v>
      </c>
      <c r="AK19">
        <f t="shared" si="3"/>
        <v>310</v>
      </c>
      <c r="AL19">
        <f t="shared" si="3"/>
        <v>310</v>
      </c>
      <c r="AM19">
        <f t="shared" si="3"/>
        <v>310</v>
      </c>
      <c r="AN19">
        <f t="shared" si="3"/>
        <v>310</v>
      </c>
      <c r="AO19">
        <f t="shared" si="3"/>
        <v>310</v>
      </c>
      <c r="AP19">
        <f t="shared" si="3"/>
        <v>310</v>
      </c>
      <c r="AQ19">
        <f t="shared" si="3"/>
        <v>310</v>
      </c>
      <c r="AR19">
        <f t="shared" si="3"/>
        <v>310</v>
      </c>
      <c r="AS19">
        <f t="shared" si="3"/>
        <v>310</v>
      </c>
      <c r="AT19">
        <f t="shared" si="3"/>
        <v>310</v>
      </c>
      <c r="AU19">
        <f t="shared" si="3"/>
        <v>310</v>
      </c>
      <c r="AV19">
        <f t="shared" si="3"/>
        <v>310</v>
      </c>
      <c r="AW19">
        <f t="shared" si="3"/>
        <v>310</v>
      </c>
      <c r="AX19">
        <f t="shared" si="3"/>
        <v>310</v>
      </c>
      <c r="AY19">
        <f t="shared" si="3"/>
        <v>310</v>
      </c>
      <c r="AZ19">
        <f t="shared" si="3"/>
        <v>310</v>
      </c>
      <c r="BA19">
        <f t="shared" si="3"/>
        <v>310</v>
      </c>
      <c r="BB19">
        <f t="shared" si="3"/>
        <v>310</v>
      </c>
      <c r="BC19">
        <f t="shared" si="3"/>
        <v>310</v>
      </c>
      <c r="BD19">
        <f t="shared" si="3"/>
        <v>310</v>
      </c>
      <c r="BE19">
        <f t="shared" si="3"/>
        <v>310</v>
      </c>
      <c r="BF19">
        <f t="shared" si="3"/>
        <v>310</v>
      </c>
      <c r="BG19">
        <f t="shared" si="3"/>
        <v>310</v>
      </c>
      <c r="BH19">
        <f t="shared" si="3"/>
        <v>310</v>
      </c>
      <c r="BI19">
        <f t="shared" si="3"/>
        <v>310</v>
      </c>
      <c r="BJ19">
        <f t="shared" si="3"/>
        <v>310</v>
      </c>
      <c r="BK19">
        <f t="shared" si="3"/>
        <v>310</v>
      </c>
      <c r="BL19">
        <f t="shared" si="3"/>
        <v>310</v>
      </c>
      <c r="BM19">
        <f t="shared" si="3"/>
        <v>310</v>
      </c>
      <c r="BN19">
        <f t="shared" si="3"/>
        <v>310</v>
      </c>
    </row>
    <row r="20" spans="2:66" x14ac:dyDescent="0.25">
      <c r="B20" s="9">
        <v>20</v>
      </c>
      <c r="C20" s="13">
        <v>18.2</v>
      </c>
      <c r="M20">
        <v>400</v>
      </c>
      <c r="N20">
        <f t="shared" ref="N20:P42" si="4">M20</f>
        <v>400</v>
      </c>
      <c r="O20">
        <v>440</v>
      </c>
      <c r="P20">
        <f t="shared" si="4"/>
        <v>440</v>
      </c>
      <c r="Q20">
        <f t="shared" ref="Q20" si="5">P20</f>
        <v>440</v>
      </c>
      <c r="R20">
        <v>510</v>
      </c>
      <c r="S20">
        <f t="shared" ref="S20:V20" si="6">R20</f>
        <v>510</v>
      </c>
      <c r="T20">
        <f t="shared" si="6"/>
        <v>510</v>
      </c>
      <c r="U20">
        <f t="shared" si="6"/>
        <v>510</v>
      </c>
      <c r="V20">
        <f t="shared" si="6"/>
        <v>510</v>
      </c>
      <c r="W20">
        <v>510</v>
      </c>
      <c r="X20">
        <f t="shared" ref="X20:AC20" si="7">W20</f>
        <v>510</v>
      </c>
      <c r="Y20">
        <f t="shared" si="7"/>
        <v>510</v>
      </c>
      <c r="Z20">
        <f t="shared" si="7"/>
        <v>510</v>
      </c>
      <c r="AA20">
        <f t="shared" si="7"/>
        <v>510</v>
      </c>
      <c r="AB20">
        <f t="shared" si="7"/>
        <v>510</v>
      </c>
      <c r="AC20">
        <f t="shared" si="7"/>
        <v>510</v>
      </c>
      <c r="AD20">
        <v>600</v>
      </c>
      <c r="AE20">
        <f t="shared" ref="AE20" si="8">AD20</f>
        <v>600</v>
      </c>
      <c r="AF20">
        <f t="shared" si="3"/>
        <v>600</v>
      </c>
      <c r="AG20">
        <f t="shared" si="3"/>
        <v>600</v>
      </c>
      <c r="AH20">
        <f t="shared" si="3"/>
        <v>600</v>
      </c>
      <c r="AI20">
        <f t="shared" si="3"/>
        <v>600</v>
      </c>
      <c r="AJ20">
        <f t="shared" si="3"/>
        <v>600</v>
      </c>
      <c r="AK20">
        <f t="shared" si="3"/>
        <v>600</v>
      </c>
      <c r="AL20">
        <f t="shared" si="3"/>
        <v>600</v>
      </c>
      <c r="AM20">
        <f t="shared" si="3"/>
        <v>600</v>
      </c>
      <c r="AN20">
        <f t="shared" si="3"/>
        <v>600</v>
      </c>
      <c r="AO20">
        <f t="shared" si="3"/>
        <v>600</v>
      </c>
      <c r="AP20">
        <f t="shared" si="3"/>
        <v>600</v>
      </c>
      <c r="AQ20">
        <f t="shared" si="3"/>
        <v>600</v>
      </c>
      <c r="AR20">
        <f t="shared" si="3"/>
        <v>600</v>
      </c>
      <c r="AS20">
        <f t="shared" si="3"/>
        <v>600</v>
      </c>
      <c r="AT20">
        <f t="shared" si="3"/>
        <v>600</v>
      </c>
      <c r="AU20">
        <f t="shared" si="3"/>
        <v>600</v>
      </c>
      <c r="AV20">
        <f t="shared" si="3"/>
        <v>600</v>
      </c>
      <c r="AW20">
        <f t="shared" si="3"/>
        <v>600</v>
      </c>
      <c r="AX20">
        <f t="shared" si="3"/>
        <v>600</v>
      </c>
      <c r="AY20">
        <f t="shared" si="3"/>
        <v>600</v>
      </c>
      <c r="AZ20">
        <f t="shared" si="3"/>
        <v>600</v>
      </c>
      <c r="BA20">
        <f t="shared" si="3"/>
        <v>600</v>
      </c>
      <c r="BB20">
        <f t="shared" si="3"/>
        <v>600</v>
      </c>
      <c r="BC20">
        <f t="shared" si="3"/>
        <v>600</v>
      </c>
      <c r="BD20">
        <f t="shared" si="3"/>
        <v>600</v>
      </c>
      <c r="BE20">
        <f t="shared" si="3"/>
        <v>600</v>
      </c>
      <c r="BF20">
        <f t="shared" si="3"/>
        <v>600</v>
      </c>
      <c r="BG20">
        <f t="shared" si="3"/>
        <v>600</v>
      </c>
      <c r="BH20">
        <f t="shared" si="3"/>
        <v>600</v>
      </c>
      <c r="BI20">
        <f t="shared" si="3"/>
        <v>600</v>
      </c>
      <c r="BJ20">
        <f t="shared" si="3"/>
        <v>600</v>
      </c>
      <c r="BK20">
        <f t="shared" si="3"/>
        <v>600</v>
      </c>
      <c r="BL20">
        <f t="shared" si="3"/>
        <v>600</v>
      </c>
      <c r="BM20">
        <f t="shared" si="3"/>
        <v>600</v>
      </c>
      <c r="BN20">
        <f t="shared" si="3"/>
        <v>600</v>
      </c>
    </row>
    <row r="21" spans="2:66" x14ac:dyDescent="0.25">
      <c r="B21" s="9">
        <v>18.2</v>
      </c>
      <c r="C21" s="13">
        <v>16.7</v>
      </c>
      <c r="M21">
        <v>600</v>
      </c>
      <c r="N21">
        <f t="shared" si="4"/>
        <v>600</v>
      </c>
      <c r="O21">
        <v>660</v>
      </c>
      <c r="P21">
        <f t="shared" si="4"/>
        <v>660</v>
      </c>
      <c r="Q21">
        <f t="shared" ref="Q21" si="9">P21</f>
        <v>660</v>
      </c>
      <c r="R21">
        <v>760</v>
      </c>
      <c r="S21">
        <f t="shared" ref="S21:V21" si="10">R21</f>
        <v>760</v>
      </c>
      <c r="T21">
        <f t="shared" si="10"/>
        <v>760</v>
      </c>
      <c r="U21">
        <f t="shared" si="10"/>
        <v>760</v>
      </c>
      <c r="V21">
        <f t="shared" si="10"/>
        <v>760</v>
      </c>
      <c r="W21">
        <v>760</v>
      </c>
      <c r="X21">
        <f t="shared" ref="X21:AC21" si="11">W21</f>
        <v>760</v>
      </c>
      <c r="Y21">
        <f t="shared" si="11"/>
        <v>760</v>
      </c>
      <c r="Z21">
        <f t="shared" si="11"/>
        <v>760</v>
      </c>
      <c r="AA21">
        <f t="shared" si="11"/>
        <v>760</v>
      </c>
      <c r="AB21">
        <f t="shared" si="11"/>
        <v>760</v>
      </c>
      <c r="AC21">
        <f t="shared" si="11"/>
        <v>760</v>
      </c>
      <c r="AD21">
        <v>890</v>
      </c>
      <c r="AE21">
        <f t="shared" ref="AE21" si="12">AD21</f>
        <v>890</v>
      </c>
      <c r="AF21">
        <f t="shared" si="3"/>
        <v>890</v>
      </c>
      <c r="AG21">
        <f t="shared" si="3"/>
        <v>890</v>
      </c>
      <c r="AH21">
        <f t="shared" si="3"/>
        <v>890</v>
      </c>
      <c r="AI21">
        <f t="shared" si="3"/>
        <v>890</v>
      </c>
      <c r="AJ21">
        <f t="shared" si="3"/>
        <v>890</v>
      </c>
      <c r="AK21">
        <f t="shared" si="3"/>
        <v>890</v>
      </c>
      <c r="AL21">
        <f t="shared" si="3"/>
        <v>890</v>
      </c>
      <c r="AM21">
        <f t="shared" si="3"/>
        <v>890</v>
      </c>
      <c r="AN21">
        <f t="shared" si="3"/>
        <v>890</v>
      </c>
      <c r="AO21">
        <f t="shared" si="3"/>
        <v>890</v>
      </c>
      <c r="AP21">
        <f t="shared" si="3"/>
        <v>890</v>
      </c>
      <c r="AQ21">
        <f t="shared" si="3"/>
        <v>890</v>
      </c>
      <c r="AR21">
        <f t="shared" si="3"/>
        <v>890</v>
      </c>
      <c r="AS21">
        <f t="shared" si="3"/>
        <v>890</v>
      </c>
      <c r="AT21">
        <f t="shared" si="3"/>
        <v>890</v>
      </c>
      <c r="AU21">
        <f t="shared" si="3"/>
        <v>890</v>
      </c>
      <c r="AV21">
        <f t="shared" si="3"/>
        <v>890</v>
      </c>
      <c r="AW21">
        <f t="shared" si="3"/>
        <v>890</v>
      </c>
      <c r="AX21">
        <f t="shared" si="3"/>
        <v>890</v>
      </c>
      <c r="AY21">
        <f t="shared" si="3"/>
        <v>890</v>
      </c>
      <c r="AZ21">
        <f t="shared" si="3"/>
        <v>890</v>
      </c>
      <c r="BA21">
        <f t="shared" si="3"/>
        <v>890</v>
      </c>
      <c r="BB21">
        <f t="shared" si="3"/>
        <v>890</v>
      </c>
      <c r="BC21">
        <f t="shared" si="3"/>
        <v>890</v>
      </c>
      <c r="BD21">
        <f t="shared" si="3"/>
        <v>890</v>
      </c>
      <c r="BE21">
        <f t="shared" si="3"/>
        <v>890</v>
      </c>
      <c r="BF21">
        <f t="shared" si="3"/>
        <v>890</v>
      </c>
      <c r="BG21">
        <f t="shared" si="3"/>
        <v>890</v>
      </c>
      <c r="BH21">
        <f t="shared" si="3"/>
        <v>890</v>
      </c>
      <c r="BI21">
        <f t="shared" si="3"/>
        <v>890</v>
      </c>
      <c r="BJ21">
        <f t="shared" si="3"/>
        <v>890</v>
      </c>
      <c r="BK21">
        <f t="shared" si="3"/>
        <v>890</v>
      </c>
      <c r="BL21">
        <f t="shared" si="3"/>
        <v>890</v>
      </c>
      <c r="BM21">
        <f t="shared" si="3"/>
        <v>890</v>
      </c>
      <c r="BN21">
        <f t="shared" si="3"/>
        <v>890</v>
      </c>
    </row>
    <row r="22" spans="2:66" x14ac:dyDescent="0.25">
      <c r="B22" s="9">
        <v>16.7</v>
      </c>
      <c r="C22" s="13">
        <v>15.4</v>
      </c>
      <c r="M22">
        <v>800</v>
      </c>
      <c r="N22">
        <f t="shared" si="4"/>
        <v>800</v>
      </c>
      <c r="O22">
        <v>880</v>
      </c>
      <c r="P22">
        <f t="shared" si="4"/>
        <v>880</v>
      </c>
      <c r="Q22">
        <f t="shared" ref="Q22" si="13">P22</f>
        <v>880</v>
      </c>
      <c r="R22">
        <v>1010</v>
      </c>
      <c r="S22">
        <f t="shared" ref="S22:V22" si="14">R22</f>
        <v>1010</v>
      </c>
      <c r="T22">
        <f t="shared" si="14"/>
        <v>1010</v>
      </c>
      <c r="U22">
        <f t="shared" si="14"/>
        <v>1010</v>
      </c>
      <c r="V22">
        <f t="shared" si="14"/>
        <v>1010</v>
      </c>
      <c r="W22">
        <v>1010</v>
      </c>
      <c r="X22">
        <f t="shared" ref="X22:AC22" si="15">W22</f>
        <v>1010</v>
      </c>
      <c r="Y22">
        <f t="shared" si="15"/>
        <v>1010</v>
      </c>
      <c r="Z22">
        <f t="shared" si="15"/>
        <v>1010</v>
      </c>
      <c r="AA22">
        <f t="shared" si="15"/>
        <v>1010</v>
      </c>
      <c r="AB22">
        <f t="shared" si="15"/>
        <v>1010</v>
      </c>
      <c r="AC22">
        <f t="shared" si="15"/>
        <v>1010</v>
      </c>
      <c r="AD22">
        <v>1190</v>
      </c>
      <c r="AE22">
        <f t="shared" ref="AE22" si="16">AD22</f>
        <v>1190</v>
      </c>
      <c r="AF22">
        <f t="shared" si="3"/>
        <v>1190</v>
      </c>
      <c r="AG22">
        <f t="shared" si="3"/>
        <v>1190</v>
      </c>
      <c r="AH22">
        <f t="shared" si="3"/>
        <v>1190</v>
      </c>
      <c r="AI22">
        <f t="shared" si="3"/>
        <v>1190</v>
      </c>
      <c r="AJ22">
        <f t="shared" si="3"/>
        <v>1190</v>
      </c>
      <c r="AK22">
        <f t="shared" si="3"/>
        <v>1190</v>
      </c>
      <c r="AL22">
        <f t="shared" si="3"/>
        <v>1190</v>
      </c>
      <c r="AM22">
        <f t="shared" si="3"/>
        <v>1190</v>
      </c>
      <c r="AN22">
        <f t="shared" si="3"/>
        <v>1190</v>
      </c>
      <c r="AO22">
        <f t="shared" si="3"/>
        <v>1190</v>
      </c>
      <c r="AP22">
        <f t="shared" si="3"/>
        <v>1190</v>
      </c>
      <c r="AQ22">
        <f t="shared" si="3"/>
        <v>1190</v>
      </c>
      <c r="AR22">
        <f t="shared" si="3"/>
        <v>1190</v>
      </c>
      <c r="AS22">
        <f t="shared" si="3"/>
        <v>1190</v>
      </c>
      <c r="AT22">
        <f t="shared" si="3"/>
        <v>1190</v>
      </c>
      <c r="AU22">
        <f t="shared" si="3"/>
        <v>1190</v>
      </c>
      <c r="AV22">
        <f t="shared" si="3"/>
        <v>1190</v>
      </c>
      <c r="AW22">
        <f t="shared" si="3"/>
        <v>1190</v>
      </c>
      <c r="AX22">
        <f t="shared" si="3"/>
        <v>1190</v>
      </c>
      <c r="AY22">
        <f t="shared" si="3"/>
        <v>1190</v>
      </c>
      <c r="AZ22">
        <f t="shared" si="3"/>
        <v>1190</v>
      </c>
      <c r="BA22">
        <f t="shared" si="3"/>
        <v>1190</v>
      </c>
      <c r="BB22">
        <f t="shared" si="3"/>
        <v>1190</v>
      </c>
      <c r="BC22">
        <f t="shared" si="3"/>
        <v>1190</v>
      </c>
      <c r="BD22">
        <f t="shared" si="3"/>
        <v>1190</v>
      </c>
      <c r="BE22">
        <f t="shared" si="3"/>
        <v>1190</v>
      </c>
      <c r="BF22">
        <f t="shared" si="3"/>
        <v>1190</v>
      </c>
      <c r="BG22">
        <f t="shared" si="3"/>
        <v>1190</v>
      </c>
      <c r="BH22">
        <f t="shared" si="3"/>
        <v>1190</v>
      </c>
      <c r="BI22">
        <f t="shared" si="3"/>
        <v>1190</v>
      </c>
      <c r="BJ22">
        <f t="shared" si="3"/>
        <v>1190</v>
      </c>
      <c r="BK22">
        <f t="shared" si="3"/>
        <v>1190</v>
      </c>
      <c r="BL22">
        <f t="shared" si="3"/>
        <v>1190</v>
      </c>
      <c r="BM22">
        <f t="shared" si="3"/>
        <v>1190</v>
      </c>
      <c r="BN22">
        <f t="shared" si="3"/>
        <v>1190</v>
      </c>
    </row>
    <row r="23" spans="2:66" x14ac:dyDescent="0.25">
      <c r="B23" s="9">
        <v>15.4</v>
      </c>
      <c r="C23" s="13">
        <v>14.3</v>
      </c>
      <c r="M23">
        <v>1000</v>
      </c>
      <c r="N23">
        <f t="shared" si="4"/>
        <v>1000</v>
      </c>
      <c r="O23">
        <v>1100</v>
      </c>
      <c r="P23">
        <f t="shared" si="4"/>
        <v>1100</v>
      </c>
      <c r="Q23">
        <f t="shared" ref="Q23" si="17">P23</f>
        <v>1100</v>
      </c>
      <c r="R23">
        <v>1260</v>
      </c>
      <c r="S23">
        <f t="shared" ref="S23:V23" si="18">R23</f>
        <v>1260</v>
      </c>
      <c r="T23">
        <f t="shared" si="18"/>
        <v>1260</v>
      </c>
      <c r="U23">
        <f t="shared" si="18"/>
        <v>1260</v>
      </c>
      <c r="V23">
        <f t="shared" si="18"/>
        <v>1260</v>
      </c>
      <c r="W23">
        <v>1260</v>
      </c>
      <c r="X23">
        <f t="shared" ref="X23:AC23" si="19">W23</f>
        <v>1260</v>
      </c>
      <c r="Y23">
        <f t="shared" si="19"/>
        <v>1260</v>
      </c>
      <c r="Z23">
        <f t="shared" si="19"/>
        <v>1260</v>
      </c>
      <c r="AA23">
        <f t="shared" si="19"/>
        <v>1260</v>
      </c>
      <c r="AB23">
        <f t="shared" si="19"/>
        <v>1260</v>
      </c>
      <c r="AC23">
        <f t="shared" si="19"/>
        <v>1260</v>
      </c>
      <c r="AD23">
        <v>1480</v>
      </c>
      <c r="AE23">
        <f t="shared" ref="AE23" si="20">AD23</f>
        <v>1480</v>
      </c>
      <c r="AF23">
        <f t="shared" si="3"/>
        <v>1480</v>
      </c>
      <c r="AG23">
        <f t="shared" si="3"/>
        <v>1480</v>
      </c>
      <c r="AH23">
        <f t="shared" si="3"/>
        <v>1480</v>
      </c>
      <c r="AI23">
        <f t="shared" si="3"/>
        <v>1480</v>
      </c>
      <c r="AJ23">
        <f t="shared" si="3"/>
        <v>1480</v>
      </c>
      <c r="AK23">
        <f t="shared" si="3"/>
        <v>1480</v>
      </c>
      <c r="AL23">
        <f t="shared" si="3"/>
        <v>1480</v>
      </c>
      <c r="AM23">
        <f t="shared" si="3"/>
        <v>1480</v>
      </c>
      <c r="AN23">
        <f t="shared" si="3"/>
        <v>1480</v>
      </c>
      <c r="AO23">
        <f t="shared" si="3"/>
        <v>1480</v>
      </c>
      <c r="AP23">
        <f t="shared" si="3"/>
        <v>1480</v>
      </c>
      <c r="AQ23">
        <f t="shared" si="3"/>
        <v>1480</v>
      </c>
      <c r="AR23">
        <f t="shared" si="3"/>
        <v>1480</v>
      </c>
      <c r="AS23">
        <f t="shared" si="3"/>
        <v>1480</v>
      </c>
      <c r="AT23">
        <f t="shared" si="3"/>
        <v>1480</v>
      </c>
      <c r="AU23">
        <f t="shared" si="3"/>
        <v>1480</v>
      </c>
      <c r="AV23">
        <f t="shared" si="3"/>
        <v>1480</v>
      </c>
      <c r="AW23">
        <f t="shared" si="3"/>
        <v>1480</v>
      </c>
      <c r="AX23">
        <f t="shared" si="3"/>
        <v>1480</v>
      </c>
      <c r="AY23">
        <f t="shared" si="3"/>
        <v>1480</v>
      </c>
      <c r="AZ23">
        <f t="shared" si="3"/>
        <v>1480</v>
      </c>
      <c r="BA23">
        <f t="shared" si="3"/>
        <v>1480</v>
      </c>
      <c r="BB23">
        <f t="shared" si="3"/>
        <v>1480</v>
      </c>
      <c r="BC23">
        <f t="shared" si="3"/>
        <v>1480</v>
      </c>
      <c r="BD23">
        <f t="shared" si="3"/>
        <v>1480</v>
      </c>
      <c r="BE23">
        <f t="shared" si="3"/>
        <v>1480</v>
      </c>
      <c r="BF23">
        <f t="shared" si="3"/>
        <v>1480</v>
      </c>
      <c r="BG23">
        <f t="shared" si="3"/>
        <v>1480</v>
      </c>
      <c r="BH23">
        <f t="shared" si="3"/>
        <v>1480</v>
      </c>
      <c r="BI23">
        <f t="shared" si="3"/>
        <v>1480</v>
      </c>
      <c r="BJ23">
        <f t="shared" si="3"/>
        <v>1480</v>
      </c>
      <c r="BK23">
        <f t="shared" si="3"/>
        <v>1480</v>
      </c>
      <c r="BL23">
        <f t="shared" si="3"/>
        <v>1480</v>
      </c>
      <c r="BM23">
        <f t="shared" si="3"/>
        <v>1480</v>
      </c>
      <c r="BN23">
        <f t="shared" si="3"/>
        <v>1480</v>
      </c>
    </row>
    <row r="24" spans="2:66" x14ac:dyDescent="0.25">
      <c r="B24" s="9">
        <v>14.3</v>
      </c>
      <c r="C24" s="13">
        <v>13.3</v>
      </c>
      <c r="M24">
        <v>1200</v>
      </c>
      <c r="N24">
        <f t="shared" si="4"/>
        <v>1200</v>
      </c>
      <c r="O24">
        <v>1320</v>
      </c>
      <c r="P24">
        <f t="shared" si="4"/>
        <v>1320</v>
      </c>
      <c r="Q24">
        <f t="shared" ref="Q24" si="21">P24</f>
        <v>1320</v>
      </c>
      <c r="R24">
        <v>1510</v>
      </c>
      <c r="S24">
        <f t="shared" ref="S24:V24" si="22">R24</f>
        <v>1510</v>
      </c>
      <c r="T24">
        <f t="shared" si="22"/>
        <v>1510</v>
      </c>
      <c r="U24">
        <f t="shared" si="22"/>
        <v>1510</v>
      </c>
      <c r="V24">
        <f t="shared" si="22"/>
        <v>1510</v>
      </c>
      <c r="W24">
        <v>1510</v>
      </c>
      <c r="X24">
        <f t="shared" ref="X24:AC24" si="23">W24</f>
        <v>1510</v>
      </c>
      <c r="Y24">
        <f t="shared" si="23"/>
        <v>1510</v>
      </c>
      <c r="Z24">
        <f t="shared" si="23"/>
        <v>1510</v>
      </c>
      <c r="AA24">
        <f t="shared" si="23"/>
        <v>1510</v>
      </c>
      <c r="AB24">
        <f t="shared" si="23"/>
        <v>1510</v>
      </c>
      <c r="AC24">
        <f t="shared" si="23"/>
        <v>1510</v>
      </c>
      <c r="AD24">
        <v>1770</v>
      </c>
      <c r="AE24">
        <f t="shared" ref="AE24" si="24">AD24</f>
        <v>1770</v>
      </c>
      <c r="AF24">
        <f t="shared" si="3"/>
        <v>1770</v>
      </c>
      <c r="AG24">
        <f t="shared" si="3"/>
        <v>1770</v>
      </c>
      <c r="AH24">
        <f t="shared" si="3"/>
        <v>1770</v>
      </c>
      <c r="AI24">
        <f t="shared" si="3"/>
        <v>1770</v>
      </c>
      <c r="AJ24">
        <f t="shared" si="3"/>
        <v>1770</v>
      </c>
      <c r="AK24">
        <f t="shared" si="3"/>
        <v>1770</v>
      </c>
      <c r="AL24">
        <f t="shared" si="3"/>
        <v>1770</v>
      </c>
      <c r="AM24">
        <f t="shared" si="3"/>
        <v>1770</v>
      </c>
      <c r="AN24">
        <f t="shared" si="3"/>
        <v>1770</v>
      </c>
      <c r="AO24">
        <f t="shared" si="3"/>
        <v>1770</v>
      </c>
      <c r="AP24">
        <f t="shared" si="3"/>
        <v>1770</v>
      </c>
      <c r="AQ24">
        <f t="shared" si="3"/>
        <v>1770</v>
      </c>
      <c r="AR24">
        <f t="shared" si="3"/>
        <v>1770</v>
      </c>
      <c r="AS24">
        <f t="shared" si="3"/>
        <v>1770</v>
      </c>
      <c r="AT24">
        <f t="shared" si="3"/>
        <v>1770</v>
      </c>
      <c r="AU24">
        <f t="shared" si="3"/>
        <v>1770</v>
      </c>
      <c r="AV24">
        <f t="shared" si="3"/>
        <v>1770</v>
      </c>
      <c r="AW24">
        <f t="shared" si="3"/>
        <v>1770</v>
      </c>
      <c r="AX24">
        <f t="shared" si="3"/>
        <v>1770</v>
      </c>
      <c r="AY24">
        <f t="shared" si="3"/>
        <v>1770</v>
      </c>
      <c r="AZ24">
        <f t="shared" si="3"/>
        <v>1770</v>
      </c>
      <c r="BA24">
        <f t="shared" si="3"/>
        <v>1770</v>
      </c>
      <c r="BB24">
        <f t="shared" si="3"/>
        <v>1770</v>
      </c>
      <c r="BC24">
        <f t="shared" si="3"/>
        <v>1770</v>
      </c>
      <c r="BD24">
        <f t="shared" si="3"/>
        <v>1770</v>
      </c>
      <c r="BE24">
        <f t="shared" si="3"/>
        <v>1770</v>
      </c>
      <c r="BF24">
        <f t="shared" si="3"/>
        <v>1770</v>
      </c>
      <c r="BG24">
        <f t="shared" si="3"/>
        <v>1770</v>
      </c>
      <c r="BH24">
        <f t="shared" si="3"/>
        <v>1770</v>
      </c>
      <c r="BI24">
        <f t="shared" si="3"/>
        <v>1770</v>
      </c>
      <c r="BJ24">
        <f t="shared" si="3"/>
        <v>1770</v>
      </c>
      <c r="BK24">
        <f t="shared" si="3"/>
        <v>1770</v>
      </c>
      <c r="BL24">
        <f t="shared" si="3"/>
        <v>1770</v>
      </c>
      <c r="BM24">
        <f t="shared" si="3"/>
        <v>1770</v>
      </c>
      <c r="BN24">
        <f t="shared" si="3"/>
        <v>1770</v>
      </c>
    </row>
    <row r="25" spans="2:66" x14ac:dyDescent="0.25">
      <c r="B25" s="9">
        <v>13.3</v>
      </c>
      <c r="C25" s="13">
        <v>12.5</v>
      </c>
      <c r="M25">
        <v>1400</v>
      </c>
      <c r="N25">
        <f t="shared" si="4"/>
        <v>1400</v>
      </c>
      <c r="O25">
        <v>1530</v>
      </c>
      <c r="P25">
        <f t="shared" si="4"/>
        <v>1530</v>
      </c>
      <c r="Q25">
        <f t="shared" ref="Q25" si="25">P25</f>
        <v>1530</v>
      </c>
      <c r="R25">
        <v>1750</v>
      </c>
      <c r="S25">
        <f t="shared" ref="S25:V25" si="26">R25</f>
        <v>1750</v>
      </c>
      <c r="T25">
        <f t="shared" si="26"/>
        <v>1750</v>
      </c>
      <c r="U25">
        <f t="shared" si="26"/>
        <v>1750</v>
      </c>
      <c r="V25">
        <f t="shared" si="26"/>
        <v>1750</v>
      </c>
      <c r="W25">
        <v>1750</v>
      </c>
      <c r="X25">
        <f t="shared" ref="X25:AC25" si="27">W25</f>
        <v>1750</v>
      </c>
      <c r="Y25">
        <f t="shared" si="27"/>
        <v>1750</v>
      </c>
      <c r="Z25">
        <f t="shared" si="27"/>
        <v>1750</v>
      </c>
      <c r="AA25">
        <f t="shared" si="27"/>
        <v>1750</v>
      </c>
      <c r="AB25">
        <f t="shared" si="27"/>
        <v>1750</v>
      </c>
      <c r="AC25">
        <f t="shared" si="27"/>
        <v>1750</v>
      </c>
      <c r="AD25">
        <v>2060</v>
      </c>
      <c r="AE25">
        <f t="shared" ref="AE25" si="28">AD25</f>
        <v>2060</v>
      </c>
      <c r="AF25">
        <f t="shared" si="3"/>
        <v>2060</v>
      </c>
      <c r="AG25">
        <f t="shared" si="3"/>
        <v>2060</v>
      </c>
      <c r="AH25">
        <f t="shared" si="3"/>
        <v>2060</v>
      </c>
      <c r="AI25">
        <f t="shared" si="3"/>
        <v>2060</v>
      </c>
      <c r="AJ25">
        <f t="shared" si="3"/>
        <v>2060</v>
      </c>
      <c r="AK25">
        <f t="shared" si="3"/>
        <v>2060</v>
      </c>
      <c r="AL25">
        <f t="shared" si="3"/>
        <v>2060</v>
      </c>
      <c r="AM25">
        <f t="shared" si="3"/>
        <v>2060</v>
      </c>
      <c r="AN25">
        <f t="shared" si="3"/>
        <v>2060</v>
      </c>
      <c r="AO25">
        <f t="shared" si="3"/>
        <v>2060</v>
      </c>
      <c r="AP25">
        <f t="shared" si="3"/>
        <v>2060</v>
      </c>
      <c r="AQ25">
        <f t="shared" si="3"/>
        <v>2060</v>
      </c>
      <c r="AR25">
        <f t="shared" si="3"/>
        <v>2060</v>
      </c>
      <c r="AS25">
        <f t="shared" si="3"/>
        <v>2060</v>
      </c>
      <c r="AT25">
        <f t="shared" si="3"/>
        <v>2060</v>
      </c>
      <c r="AU25">
        <f t="shared" si="3"/>
        <v>2060</v>
      </c>
      <c r="AV25">
        <f t="shared" si="3"/>
        <v>2060</v>
      </c>
      <c r="AW25">
        <f t="shared" si="3"/>
        <v>2060</v>
      </c>
      <c r="AX25">
        <f t="shared" si="3"/>
        <v>2060</v>
      </c>
      <c r="AY25">
        <f t="shared" si="3"/>
        <v>2060</v>
      </c>
      <c r="AZ25">
        <f t="shared" si="3"/>
        <v>2060</v>
      </c>
      <c r="BA25">
        <f t="shared" si="3"/>
        <v>2060</v>
      </c>
      <c r="BB25">
        <f t="shared" si="3"/>
        <v>2060</v>
      </c>
      <c r="BC25">
        <f t="shared" si="3"/>
        <v>2060</v>
      </c>
      <c r="BD25">
        <f t="shared" si="3"/>
        <v>2060</v>
      </c>
      <c r="BE25">
        <f t="shared" si="3"/>
        <v>2060</v>
      </c>
      <c r="BF25">
        <f t="shared" si="3"/>
        <v>2060</v>
      </c>
      <c r="BG25">
        <f t="shared" si="3"/>
        <v>2060</v>
      </c>
      <c r="BH25">
        <f t="shared" si="3"/>
        <v>2060</v>
      </c>
      <c r="BI25">
        <f t="shared" si="3"/>
        <v>2060</v>
      </c>
      <c r="BJ25">
        <f t="shared" si="3"/>
        <v>2060</v>
      </c>
      <c r="BK25">
        <f t="shared" si="3"/>
        <v>2060</v>
      </c>
      <c r="BL25">
        <f t="shared" si="3"/>
        <v>2060</v>
      </c>
      <c r="BM25">
        <f t="shared" si="3"/>
        <v>2060</v>
      </c>
      <c r="BN25">
        <f t="shared" si="3"/>
        <v>2060</v>
      </c>
    </row>
    <row r="26" spans="2:66" x14ac:dyDescent="0.25">
      <c r="B26" s="9">
        <v>12.5</v>
      </c>
      <c r="C26" s="13">
        <v>11.8</v>
      </c>
      <c r="K26" s="14"/>
      <c r="M26">
        <v>1600</v>
      </c>
      <c r="N26">
        <f t="shared" si="4"/>
        <v>1600</v>
      </c>
      <c r="O26">
        <v>1750</v>
      </c>
      <c r="P26">
        <f t="shared" si="4"/>
        <v>1750</v>
      </c>
      <c r="Q26">
        <f t="shared" ref="Q26" si="29">P26</f>
        <v>1750</v>
      </c>
      <c r="R26">
        <v>2000</v>
      </c>
      <c r="S26">
        <f t="shared" ref="S26:V26" si="30">R26</f>
        <v>2000</v>
      </c>
      <c r="T26">
        <f t="shared" si="30"/>
        <v>2000</v>
      </c>
      <c r="U26">
        <f t="shared" si="30"/>
        <v>2000</v>
      </c>
      <c r="V26">
        <f t="shared" si="30"/>
        <v>2000</v>
      </c>
      <c r="W26">
        <v>2000</v>
      </c>
      <c r="X26">
        <f t="shared" ref="X26:AC26" si="31">W26</f>
        <v>2000</v>
      </c>
      <c r="Y26">
        <f t="shared" si="31"/>
        <v>2000</v>
      </c>
      <c r="Z26">
        <f t="shared" si="31"/>
        <v>2000</v>
      </c>
      <c r="AA26">
        <f t="shared" si="31"/>
        <v>2000</v>
      </c>
      <c r="AB26">
        <f t="shared" si="31"/>
        <v>2000</v>
      </c>
      <c r="AC26">
        <f t="shared" si="31"/>
        <v>2000</v>
      </c>
      <c r="AD26">
        <v>2350</v>
      </c>
      <c r="AE26">
        <f t="shared" ref="AE26" si="32">AD26</f>
        <v>2350</v>
      </c>
      <c r="AF26">
        <f t="shared" si="3"/>
        <v>2350</v>
      </c>
      <c r="AG26">
        <f t="shared" si="3"/>
        <v>2350</v>
      </c>
      <c r="AH26">
        <f t="shared" si="3"/>
        <v>2350</v>
      </c>
      <c r="AI26">
        <f t="shared" ref="AI26:AI42" si="33">AH26</f>
        <v>2350</v>
      </c>
      <c r="AJ26">
        <f t="shared" ref="AJ26:AJ42" si="34">AI26</f>
        <v>2350</v>
      </c>
      <c r="AK26">
        <f t="shared" ref="AK26:AK42" si="35">AJ26</f>
        <v>2350</v>
      </c>
      <c r="AL26">
        <f t="shared" ref="AL26:AL42" si="36">AK26</f>
        <v>2350</v>
      </c>
      <c r="AM26">
        <f t="shared" ref="AM26:AM42" si="37">AL26</f>
        <v>2350</v>
      </c>
      <c r="AN26">
        <f t="shared" ref="AN26:AN42" si="38">AM26</f>
        <v>2350</v>
      </c>
      <c r="AO26">
        <f t="shared" ref="AO26:AO42" si="39">AN26</f>
        <v>2350</v>
      </c>
      <c r="AP26">
        <f t="shared" ref="AP26:AP42" si="40">AO26</f>
        <v>2350</v>
      </c>
      <c r="AQ26">
        <f t="shared" ref="AQ26:AQ42" si="41">AP26</f>
        <v>2350</v>
      </c>
      <c r="AR26">
        <f t="shared" ref="AR26:AR42" si="42">AQ26</f>
        <v>2350</v>
      </c>
      <c r="AS26">
        <f t="shared" ref="AS26:AS42" si="43">AR26</f>
        <v>2350</v>
      </c>
      <c r="AT26">
        <f t="shared" ref="AT26:AT42" si="44">AS26</f>
        <v>2350</v>
      </c>
      <c r="AU26">
        <f t="shared" ref="AU26:AU42" si="45">AT26</f>
        <v>2350</v>
      </c>
      <c r="AV26">
        <f t="shared" ref="AV26:AV42" si="46">AU26</f>
        <v>2350</v>
      </c>
      <c r="AW26">
        <f t="shared" ref="AW26:AW42" si="47">AV26</f>
        <v>2350</v>
      </c>
      <c r="AX26">
        <f t="shared" ref="AX26:AX42" si="48">AW26</f>
        <v>2350</v>
      </c>
      <c r="AY26">
        <f t="shared" ref="AY26:AY42" si="49">AX26</f>
        <v>2350</v>
      </c>
      <c r="AZ26">
        <f t="shared" ref="AZ26:AZ42" si="50">AY26</f>
        <v>2350</v>
      </c>
      <c r="BA26">
        <f t="shared" ref="BA26:BA42" si="51">AZ26</f>
        <v>2350</v>
      </c>
      <c r="BB26">
        <f t="shared" ref="BB26:BB42" si="52">BA26</f>
        <v>2350</v>
      </c>
      <c r="BC26">
        <f t="shared" ref="BC26:BC42" si="53">BB26</f>
        <v>2350</v>
      </c>
      <c r="BD26">
        <f t="shared" ref="BD26:BD42" si="54">BC26</f>
        <v>2350</v>
      </c>
      <c r="BE26">
        <f t="shared" ref="BE26:BE42" si="55">BD26</f>
        <v>2350</v>
      </c>
      <c r="BF26">
        <f t="shared" ref="BF26:BF42" si="56">BE26</f>
        <v>2350</v>
      </c>
      <c r="BG26">
        <f t="shared" ref="BG26:BG42" si="57">BF26</f>
        <v>2350</v>
      </c>
      <c r="BH26">
        <f t="shared" ref="BH26:BH42" si="58">BG26</f>
        <v>2350</v>
      </c>
      <c r="BI26">
        <f t="shared" ref="BI26:BI42" si="59">BH26</f>
        <v>2350</v>
      </c>
      <c r="BJ26">
        <f t="shared" ref="BJ26:BJ42" si="60">BI26</f>
        <v>2350</v>
      </c>
      <c r="BK26">
        <f t="shared" ref="BK26:BK42" si="61">BJ26</f>
        <v>2350</v>
      </c>
      <c r="BL26">
        <f t="shared" ref="BL26:BL42" si="62">BK26</f>
        <v>2350</v>
      </c>
      <c r="BM26">
        <f t="shared" ref="BM26:BM42" si="63">BL26</f>
        <v>2350</v>
      </c>
      <c r="BN26">
        <f t="shared" ref="BN26:BN42" si="64">BM26</f>
        <v>2350</v>
      </c>
    </row>
    <row r="27" spans="2:66" x14ac:dyDescent="0.25">
      <c r="B27" s="9">
        <v>11.8</v>
      </c>
      <c r="C27" s="13">
        <v>11.1</v>
      </c>
      <c r="M27">
        <v>1800</v>
      </c>
      <c r="N27">
        <f t="shared" si="4"/>
        <v>1800</v>
      </c>
      <c r="O27">
        <v>1970</v>
      </c>
      <c r="P27">
        <f t="shared" si="4"/>
        <v>1970</v>
      </c>
      <c r="Q27">
        <f t="shared" ref="Q27" si="65">P27</f>
        <v>1970</v>
      </c>
      <c r="R27">
        <v>2250</v>
      </c>
      <c r="S27">
        <f t="shared" ref="S27:V27" si="66">R27</f>
        <v>2250</v>
      </c>
      <c r="T27">
        <f t="shared" si="66"/>
        <v>2250</v>
      </c>
      <c r="U27">
        <f t="shared" si="66"/>
        <v>2250</v>
      </c>
      <c r="V27">
        <f t="shared" si="66"/>
        <v>2250</v>
      </c>
      <c r="W27">
        <v>2250</v>
      </c>
      <c r="X27">
        <f t="shared" ref="X27:AC27" si="67">W27</f>
        <v>2250</v>
      </c>
      <c r="Y27">
        <f t="shared" si="67"/>
        <v>2250</v>
      </c>
      <c r="Z27">
        <f t="shared" si="67"/>
        <v>2250</v>
      </c>
      <c r="AA27">
        <f t="shared" si="67"/>
        <v>2250</v>
      </c>
      <c r="AB27">
        <f t="shared" si="67"/>
        <v>2250</v>
      </c>
      <c r="AC27">
        <f t="shared" si="67"/>
        <v>2250</v>
      </c>
      <c r="AD27">
        <v>2640</v>
      </c>
      <c r="AE27">
        <f t="shared" ref="AE27" si="68">AD27</f>
        <v>2640</v>
      </c>
      <c r="AF27">
        <f t="shared" ref="AF27:AF42" si="69">AE27</f>
        <v>2640</v>
      </c>
      <c r="AG27">
        <f t="shared" ref="AG27:AG42" si="70">AF27</f>
        <v>2640</v>
      </c>
      <c r="AH27">
        <f t="shared" ref="AH27:AH42" si="71">AG27</f>
        <v>2640</v>
      </c>
      <c r="AI27">
        <f t="shared" si="33"/>
        <v>2640</v>
      </c>
      <c r="AJ27">
        <f t="shared" si="34"/>
        <v>2640</v>
      </c>
      <c r="AK27">
        <f t="shared" si="35"/>
        <v>2640</v>
      </c>
      <c r="AL27">
        <f t="shared" si="36"/>
        <v>2640</v>
      </c>
      <c r="AM27">
        <f t="shared" si="37"/>
        <v>2640</v>
      </c>
      <c r="AN27">
        <f t="shared" si="38"/>
        <v>2640</v>
      </c>
      <c r="AO27">
        <f t="shared" si="39"/>
        <v>2640</v>
      </c>
      <c r="AP27">
        <f t="shared" si="40"/>
        <v>2640</v>
      </c>
      <c r="AQ27">
        <f t="shared" si="41"/>
        <v>2640</v>
      </c>
      <c r="AR27">
        <f t="shared" si="42"/>
        <v>2640</v>
      </c>
      <c r="AS27">
        <f t="shared" si="43"/>
        <v>2640</v>
      </c>
      <c r="AT27">
        <f t="shared" si="44"/>
        <v>2640</v>
      </c>
      <c r="AU27">
        <f t="shared" si="45"/>
        <v>2640</v>
      </c>
      <c r="AV27">
        <f t="shared" si="46"/>
        <v>2640</v>
      </c>
      <c r="AW27">
        <f t="shared" si="47"/>
        <v>2640</v>
      </c>
      <c r="AX27">
        <f t="shared" si="48"/>
        <v>2640</v>
      </c>
      <c r="AY27">
        <f t="shared" si="49"/>
        <v>2640</v>
      </c>
      <c r="AZ27">
        <f t="shared" si="50"/>
        <v>2640</v>
      </c>
      <c r="BA27">
        <f t="shared" si="51"/>
        <v>2640</v>
      </c>
      <c r="BB27">
        <f t="shared" si="52"/>
        <v>2640</v>
      </c>
      <c r="BC27">
        <f t="shared" si="53"/>
        <v>2640</v>
      </c>
      <c r="BD27">
        <f t="shared" si="54"/>
        <v>2640</v>
      </c>
      <c r="BE27">
        <f t="shared" si="55"/>
        <v>2640</v>
      </c>
      <c r="BF27">
        <f t="shared" si="56"/>
        <v>2640</v>
      </c>
      <c r="BG27">
        <f t="shared" si="57"/>
        <v>2640</v>
      </c>
      <c r="BH27">
        <f t="shared" si="58"/>
        <v>2640</v>
      </c>
      <c r="BI27">
        <f t="shared" si="59"/>
        <v>2640</v>
      </c>
      <c r="BJ27">
        <f t="shared" si="60"/>
        <v>2640</v>
      </c>
      <c r="BK27">
        <f t="shared" si="61"/>
        <v>2640</v>
      </c>
      <c r="BL27">
        <f t="shared" si="62"/>
        <v>2640</v>
      </c>
      <c r="BM27">
        <f t="shared" si="63"/>
        <v>2640</v>
      </c>
      <c r="BN27">
        <f t="shared" si="64"/>
        <v>2640</v>
      </c>
    </row>
    <row r="28" spans="2:66" x14ac:dyDescent="0.25">
      <c r="B28" s="9">
        <v>11.1</v>
      </c>
      <c r="C28" s="13">
        <f>B29</f>
        <v>10.5</v>
      </c>
      <c r="M28">
        <v>2000</v>
      </c>
      <c r="N28">
        <f t="shared" si="4"/>
        <v>2000</v>
      </c>
      <c r="O28">
        <v>2190</v>
      </c>
      <c r="P28">
        <f t="shared" si="4"/>
        <v>2190</v>
      </c>
      <c r="Q28">
        <f t="shared" ref="Q28" si="72">P28</f>
        <v>2190</v>
      </c>
      <c r="R28">
        <v>2500</v>
      </c>
      <c r="S28">
        <f t="shared" ref="S28:V28" si="73">R28</f>
        <v>2500</v>
      </c>
      <c r="T28">
        <f t="shared" si="73"/>
        <v>2500</v>
      </c>
      <c r="U28">
        <f t="shared" si="73"/>
        <v>2500</v>
      </c>
      <c r="V28">
        <f t="shared" si="73"/>
        <v>2500</v>
      </c>
      <c r="W28">
        <v>2500</v>
      </c>
      <c r="X28">
        <f t="shared" ref="X28:AC28" si="74">W28</f>
        <v>2500</v>
      </c>
      <c r="Y28">
        <f t="shared" si="74"/>
        <v>2500</v>
      </c>
      <c r="Z28">
        <f t="shared" si="74"/>
        <v>2500</v>
      </c>
      <c r="AA28">
        <f t="shared" si="74"/>
        <v>2500</v>
      </c>
      <c r="AB28">
        <f t="shared" si="74"/>
        <v>2500</v>
      </c>
      <c r="AC28">
        <f t="shared" si="74"/>
        <v>2500</v>
      </c>
      <c r="AD28">
        <v>2930</v>
      </c>
      <c r="AE28">
        <f t="shared" ref="AE28" si="75">AD28</f>
        <v>2930</v>
      </c>
      <c r="AF28">
        <f t="shared" si="69"/>
        <v>2930</v>
      </c>
      <c r="AG28">
        <f t="shared" si="70"/>
        <v>2930</v>
      </c>
      <c r="AH28">
        <f t="shared" si="71"/>
        <v>2930</v>
      </c>
      <c r="AI28">
        <f t="shared" si="33"/>
        <v>2930</v>
      </c>
      <c r="AJ28">
        <f t="shared" si="34"/>
        <v>2930</v>
      </c>
      <c r="AK28">
        <f t="shared" si="35"/>
        <v>2930</v>
      </c>
      <c r="AL28">
        <f t="shared" si="36"/>
        <v>2930</v>
      </c>
      <c r="AM28">
        <f t="shared" si="37"/>
        <v>2930</v>
      </c>
      <c r="AN28">
        <f t="shared" si="38"/>
        <v>2930</v>
      </c>
      <c r="AO28">
        <f t="shared" si="39"/>
        <v>2930</v>
      </c>
      <c r="AP28">
        <f t="shared" si="40"/>
        <v>2930</v>
      </c>
      <c r="AQ28">
        <f t="shared" si="41"/>
        <v>2930</v>
      </c>
      <c r="AR28">
        <f t="shared" si="42"/>
        <v>2930</v>
      </c>
      <c r="AS28">
        <f t="shared" si="43"/>
        <v>2930</v>
      </c>
      <c r="AT28">
        <f t="shared" si="44"/>
        <v>2930</v>
      </c>
      <c r="AU28">
        <f t="shared" si="45"/>
        <v>2930</v>
      </c>
      <c r="AV28">
        <f t="shared" si="46"/>
        <v>2930</v>
      </c>
      <c r="AW28">
        <f t="shared" si="47"/>
        <v>2930</v>
      </c>
      <c r="AX28">
        <f t="shared" si="48"/>
        <v>2930</v>
      </c>
      <c r="AY28">
        <f t="shared" si="49"/>
        <v>2930</v>
      </c>
      <c r="AZ28">
        <f t="shared" si="50"/>
        <v>2930</v>
      </c>
      <c r="BA28">
        <f t="shared" si="51"/>
        <v>2930</v>
      </c>
      <c r="BB28">
        <f t="shared" si="52"/>
        <v>2930</v>
      </c>
      <c r="BC28">
        <f t="shared" si="53"/>
        <v>2930</v>
      </c>
      <c r="BD28">
        <f t="shared" si="54"/>
        <v>2930</v>
      </c>
      <c r="BE28">
        <f t="shared" si="55"/>
        <v>2930</v>
      </c>
      <c r="BF28">
        <f t="shared" si="56"/>
        <v>2930</v>
      </c>
      <c r="BG28">
        <f t="shared" si="57"/>
        <v>2930</v>
      </c>
      <c r="BH28">
        <f t="shared" si="58"/>
        <v>2930</v>
      </c>
      <c r="BI28">
        <f t="shared" si="59"/>
        <v>2930</v>
      </c>
      <c r="BJ28">
        <f t="shared" si="60"/>
        <v>2930</v>
      </c>
      <c r="BK28">
        <f t="shared" si="61"/>
        <v>2930</v>
      </c>
      <c r="BL28">
        <f t="shared" si="62"/>
        <v>2930</v>
      </c>
      <c r="BM28">
        <f t="shared" si="63"/>
        <v>2930</v>
      </c>
      <c r="BN28">
        <f t="shared" si="64"/>
        <v>2930</v>
      </c>
    </row>
    <row r="29" spans="2:66" x14ac:dyDescent="0.25">
      <c r="B29" s="9">
        <v>10.5</v>
      </c>
      <c r="C29" s="13">
        <f t="shared" ref="C29:C41" si="76">B30</f>
        <v>10</v>
      </c>
      <c r="K29" s="14"/>
      <c r="M29">
        <v>2200</v>
      </c>
      <c r="N29">
        <f t="shared" si="4"/>
        <v>2200</v>
      </c>
      <c r="O29">
        <v>2410</v>
      </c>
      <c r="P29">
        <f t="shared" si="4"/>
        <v>2410</v>
      </c>
      <c r="Q29">
        <f t="shared" ref="Q29" si="77">P29</f>
        <v>2410</v>
      </c>
      <c r="R29">
        <v>2750</v>
      </c>
      <c r="S29">
        <f t="shared" ref="S29:V29" si="78">R29</f>
        <v>2750</v>
      </c>
      <c r="T29">
        <f t="shared" si="78"/>
        <v>2750</v>
      </c>
      <c r="U29">
        <f t="shared" si="78"/>
        <v>2750</v>
      </c>
      <c r="V29">
        <f t="shared" si="78"/>
        <v>2750</v>
      </c>
      <c r="W29">
        <v>2750</v>
      </c>
      <c r="X29">
        <f t="shared" ref="X29:AC29" si="79">W29</f>
        <v>2750</v>
      </c>
      <c r="Y29">
        <f t="shared" si="79"/>
        <v>2750</v>
      </c>
      <c r="Z29">
        <f t="shared" si="79"/>
        <v>2750</v>
      </c>
      <c r="AA29">
        <f t="shared" si="79"/>
        <v>2750</v>
      </c>
      <c r="AB29">
        <f t="shared" si="79"/>
        <v>2750</v>
      </c>
      <c r="AC29">
        <f t="shared" si="79"/>
        <v>2750</v>
      </c>
      <c r="AD29">
        <v>3230</v>
      </c>
      <c r="AE29">
        <f t="shared" ref="AE29" si="80">AD29</f>
        <v>3230</v>
      </c>
      <c r="AF29">
        <f t="shared" si="69"/>
        <v>3230</v>
      </c>
      <c r="AG29">
        <f t="shared" si="70"/>
        <v>3230</v>
      </c>
      <c r="AH29">
        <f t="shared" si="71"/>
        <v>3230</v>
      </c>
      <c r="AI29">
        <f t="shared" si="33"/>
        <v>3230</v>
      </c>
      <c r="AJ29">
        <f t="shared" si="34"/>
        <v>3230</v>
      </c>
      <c r="AK29">
        <f t="shared" si="35"/>
        <v>3230</v>
      </c>
      <c r="AL29">
        <f t="shared" si="36"/>
        <v>3230</v>
      </c>
      <c r="AM29">
        <f t="shared" si="37"/>
        <v>3230</v>
      </c>
      <c r="AN29">
        <f t="shared" si="38"/>
        <v>3230</v>
      </c>
      <c r="AO29">
        <f t="shared" si="39"/>
        <v>3230</v>
      </c>
      <c r="AP29">
        <f t="shared" si="40"/>
        <v>3230</v>
      </c>
      <c r="AQ29">
        <f t="shared" si="41"/>
        <v>3230</v>
      </c>
      <c r="AR29">
        <f t="shared" si="42"/>
        <v>3230</v>
      </c>
      <c r="AS29">
        <f t="shared" si="43"/>
        <v>3230</v>
      </c>
      <c r="AT29">
        <f t="shared" si="44"/>
        <v>3230</v>
      </c>
      <c r="AU29">
        <f t="shared" si="45"/>
        <v>3230</v>
      </c>
      <c r="AV29">
        <f t="shared" si="46"/>
        <v>3230</v>
      </c>
      <c r="AW29">
        <f t="shared" si="47"/>
        <v>3230</v>
      </c>
      <c r="AX29">
        <f t="shared" si="48"/>
        <v>3230</v>
      </c>
      <c r="AY29">
        <f t="shared" si="49"/>
        <v>3230</v>
      </c>
      <c r="AZ29">
        <f t="shared" si="50"/>
        <v>3230</v>
      </c>
      <c r="BA29">
        <f t="shared" si="51"/>
        <v>3230</v>
      </c>
      <c r="BB29">
        <f t="shared" si="52"/>
        <v>3230</v>
      </c>
      <c r="BC29">
        <f t="shared" si="53"/>
        <v>3230</v>
      </c>
      <c r="BD29">
        <f t="shared" si="54"/>
        <v>3230</v>
      </c>
      <c r="BE29">
        <f t="shared" si="55"/>
        <v>3230</v>
      </c>
      <c r="BF29">
        <f t="shared" si="56"/>
        <v>3230</v>
      </c>
      <c r="BG29">
        <f t="shared" si="57"/>
        <v>3230</v>
      </c>
      <c r="BH29">
        <f t="shared" si="58"/>
        <v>3230</v>
      </c>
      <c r="BI29">
        <f t="shared" si="59"/>
        <v>3230</v>
      </c>
      <c r="BJ29">
        <f t="shared" si="60"/>
        <v>3230</v>
      </c>
      <c r="BK29">
        <f t="shared" si="61"/>
        <v>3230</v>
      </c>
      <c r="BL29">
        <f t="shared" si="62"/>
        <v>3230</v>
      </c>
      <c r="BM29">
        <f t="shared" si="63"/>
        <v>3230</v>
      </c>
      <c r="BN29">
        <f t="shared" si="64"/>
        <v>3230</v>
      </c>
    </row>
    <row r="30" spans="2:66" x14ac:dyDescent="0.25">
      <c r="B30" s="9">
        <v>10</v>
      </c>
      <c r="C30" s="13">
        <f t="shared" si="76"/>
        <v>9.1</v>
      </c>
      <c r="M30">
        <v>2600</v>
      </c>
      <c r="N30">
        <f t="shared" si="4"/>
        <v>2600</v>
      </c>
      <c r="O30">
        <v>2830</v>
      </c>
      <c r="P30">
        <f t="shared" si="4"/>
        <v>2830</v>
      </c>
      <c r="Q30">
        <f t="shared" ref="Q30" si="81">P30</f>
        <v>2830</v>
      </c>
      <c r="R30">
        <v>3240</v>
      </c>
      <c r="S30">
        <f t="shared" ref="S30:V30" si="82">R30</f>
        <v>3240</v>
      </c>
      <c r="T30">
        <f t="shared" si="82"/>
        <v>3240</v>
      </c>
      <c r="U30">
        <f t="shared" si="82"/>
        <v>3240</v>
      </c>
      <c r="V30">
        <f t="shared" si="82"/>
        <v>3240</v>
      </c>
      <c r="W30">
        <v>3240</v>
      </c>
      <c r="X30">
        <f t="shared" ref="X30:AC30" si="83">W30</f>
        <v>3240</v>
      </c>
      <c r="Y30">
        <f t="shared" si="83"/>
        <v>3240</v>
      </c>
      <c r="Z30">
        <f t="shared" si="83"/>
        <v>3240</v>
      </c>
      <c r="AA30">
        <f t="shared" si="83"/>
        <v>3240</v>
      </c>
      <c r="AB30">
        <f t="shared" si="83"/>
        <v>3240</v>
      </c>
      <c r="AC30">
        <f t="shared" si="83"/>
        <v>3240</v>
      </c>
      <c r="AD30">
        <v>3800</v>
      </c>
      <c r="AE30">
        <f t="shared" ref="AE30" si="84">AD30</f>
        <v>3800</v>
      </c>
      <c r="AF30">
        <f t="shared" si="69"/>
        <v>3800</v>
      </c>
      <c r="AG30">
        <f t="shared" si="70"/>
        <v>3800</v>
      </c>
      <c r="AH30">
        <f t="shared" si="71"/>
        <v>3800</v>
      </c>
      <c r="AI30">
        <f t="shared" si="33"/>
        <v>3800</v>
      </c>
      <c r="AJ30">
        <f t="shared" si="34"/>
        <v>3800</v>
      </c>
      <c r="AK30">
        <f t="shared" si="35"/>
        <v>3800</v>
      </c>
      <c r="AL30">
        <f t="shared" si="36"/>
        <v>3800</v>
      </c>
      <c r="AM30">
        <f t="shared" si="37"/>
        <v>3800</v>
      </c>
      <c r="AN30">
        <f t="shared" si="38"/>
        <v>3800</v>
      </c>
      <c r="AO30">
        <f t="shared" si="39"/>
        <v>3800</v>
      </c>
      <c r="AP30">
        <f t="shared" si="40"/>
        <v>3800</v>
      </c>
      <c r="AQ30">
        <f t="shared" si="41"/>
        <v>3800</v>
      </c>
      <c r="AR30">
        <f t="shared" si="42"/>
        <v>3800</v>
      </c>
      <c r="AS30">
        <f t="shared" si="43"/>
        <v>3800</v>
      </c>
      <c r="AT30">
        <f t="shared" si="44"/>
        <v>3800</v>
      </c>
      <c r="AU30">
        <f t="shared" si="45"/>
        <v>3800</v>
      </c>
      <c r="AV30">
        <f t="shared" si="46"/>
        <v>3800</v>
      </c>
      <c r="AW30">
        <f t="shared" si="47"/>
        <v>3800</v>
      </c>
      <c r="AX30">
        <f t="shared" si="48"/>
        <v>3800</v>
      </c>
      <c r="AY30">
        <f t="shared" si="49"/>
        <v>3800</v>
      </c>
      <c r="AZ30">
        <f t="shared" si="50"/>
        <v>3800</v>
      </c>
      <c r="BA30">
        <f t="shared" si="51"/>
        <v>3800</v>
      </c>
      <c r="BB30">
        <f t="shared" si="52"/>
        <v>3800</v>
      </c>
      <c r="BC30">
        <f t="shared" si="53"/>
        <v>3800</v>
      </c>
      <c r="BD30">
        <f t="shared" si="54"/>
        <v>3800</v>
      </c>
      <c r="BE30">
        <f t="shared" si="55"/>
        <v>3800</v>
      </c>
      <c r="BF30">
        <f t="shared" si="56"/>
        <v>3800</v>
      </c>
      <c r="BG30">
        <f t="shared" si="57"/>
        <v>3800</v>
      </c>
      <c r="BH30">
        <f t="shared" si="58"/>
        <v>3800</v>
      </c>
      <c r="BI30">
        <f t="shared" si="59"/>
        <v>3800</v>
      </c>
      <c r="BJ30">
        <f t="shared" si="60"/>
        <v>3800</v>
      </c>
      <c r="BK30">
        <f t="shared" si="61"/>
        <v>3800</v>
      </c>
      <c r="BL30">
        <f t="shared" si="62"/>
        <v>3800</v>
      </c>
      <c r="BM30">
        <f t="shared" si="63"/>
        <v>3800</v>
      </c>
      <c r="BN30">
        <f t="shared" si="64"/>
        <v>3800</v>
      </c>
    </row>
    <row r="31" spans="2:66" x14ac:dyDescent="0.25">
      <c r="B31" s="9">
        <v>9.1</v>
      </c>
      <c r="C31" s="13">
        <f t="shared" si="76"/>
        <v>8.3000000000000007</v>
      </c>
      <c r="M31">
        <v>3000</v>
      </c>
      <c r="N31">
        <f t="shared" si="4"/>
        <v>3000</v>
      </c>
      <c r="O31">
        <v>3270</v>
      </c>
      <c r="P31">
        <f t="shared" si="4"/>
        <v>3270</v>
      </c>
      <c r="Q31">
        <f t="shared" ref="Q31" si="85">P31</f>
        <v>3270</v>
      </c>
      <c r="R31">
        <v>3750</v>
      </c>
      <c r="S31">
        <f t="shared" ref="S31:V31" si="86">R31</f>
        <v>3750</v>
      </c>
      <c r="T31">
        <f t="shared" si="86"/>
        <v>3750</v>
      </c>
      <c r="U31">
        <f t="shared" si="86"/>
        <v>3750</v>
      </c>
      <c r="V31">
        <f t="shared" si="86"/>
        <v>3750</v>
      </c>
      <c r="W31">
        <v>3750</v>
      </c>
      <c r="X31">
        <f t="shared" ref="X31:AC31" si="87">W31</f>
        <v>3750</v>
      </c>
      <c r="Y31">
        <f t="shared" si="87"/>
        <v>3750</v>
      </c>
      <c r="Z31">
        <f t="shared" si="87"/>
        <v>3750</v>
      </c>
      <c r="AA31">
        <f t="shared" si="87"/>
        <v>3750</v>
      </c>
      <c r="AB31">
        <f t="shared" si="87"/>
        <v>3750</v>
      </c>
      <c r="AC31">
        <f t="shared" si="87"/>
        <v>3750</v>
      </c>
      <c r="AD31">
        <v>4400</v>
      </c>
      <c r="AE31">
        <f t="shared" ref="AE31" si="88">AD31</f>
        <v>4400</v>
      </c>
      <c r="AF31">
        <f t="shared" si="69"/>
        <v>4400</v>
      </c>
      <c r="AG31">
        <f t="shared" si="70"/>
        <v>4400</v>
      </c>
      <c r="AH31">
        <f t="shared" si="71"/>
        <v>4400</v>
      </c>
      <c r="AI31">
        <f t="shared" si="33"/>
        <v>4400</v>
      </c>
      <c r="AJ31">
        <f t="shared" si="34"/>
        <v>4400</v>
      </c>
      <c r="AK31">
        <f t="shared" si="35"/>
        <v>4400</v>
      </c>
      <c r="AL31">
        <f t="shared" si="36"/>
        <v>4400</v>
      </c>
      <c r="AM31">
        <f t="shared" si="37"/>
        <v>4400</v>
      </c>
      <c r="AN31">
        <f t="shared" si="38"/>
        <v>4400</v>
      </c>
      <c r="AO31">
        <f t="shared" si="39"/>
        <v>4400</v>
      </c>
      <c r="AP31">
        <f t="shared" si="40"/>
        <v>4400</v>
      </c>
      <c r="AQ31">
        <f t="shared" si="41"/>
        <v>4400</v>
      </c>
      <c r="AR31">
        <f t="shared" si="42"/>
        <v>4400</v>
      </c>
      <c r="AS31">
        <f t="shared" si="43"/>
        <v>4400</v>
      </c>
      <c r="AT31">
        <f t="shared" si="44"/>
        <v>4400</v>
      </c>
      <c r="AU31">
        <f t="shared" si="45"/>
        <v>4400</v>
      </c>
      <c r="AV31">
        <f t="shared" si="46"/>
        <v>4400</v>
      </c>
      <c r="AW31">
        <f t="shared" si="47"/>
        <v>4400</v>
      </c>
      <c r="AX31">
        <f t="shared" si="48"/>
        <v>4400</v>
      </c>
      <c r="AY31">
        <f t="shared" si="49"/>
        <v>4400</v>
      </c>
      <c r="AZ31">
        <f t="shared" si="50"/>
        <v>4400</v>
      </c>
      <c r="BA31">
        <f t="shared" si="51"/>
        <v>4400</v>
      </c>
      <c r="BB31">
        <f t="shared" si="52"/>
        <v>4400</v>
      </c>
      <c r="BC31">
        <f t="shared" si="53"/>
        <v>4400</v>
      </c>
      <c r="BD31">
        <f t="shared" si="54"/>
        <v>4400</v>
      </c>
      <c r="BE31">
        <f t="shared" si="55"/>
        <v>4400</v>
      </c>
      <c r="BF31">
        <f t="shared" si="56"/>
        <v>4400</v>
      </c>
      <c r="BG31">
        <f t="shared" si="57"/>
        <v>4400</v>
      </c>
      <c r="BH31">
        <f t="shared" si="58"/>
        <v>4400</v>
      </c>
      <c r="BI31">
        <f t="shared" si="59"/>
        <v>4400</v>
      </c>
      <c r="BJ31">
        <f t="shared" si="60"/>
        <v>4400</v>
      </c>
      <c r="BK31">
        <f t="shared" si="61"/>
        <v>4400</v>
      </c>
      <c r="BL31">
        <f t="shared" si="62"/>
        <v>4400</v>
      </c>
      <c r="BM31">
        <f t="shared" si="63"/>
        <v>4400</v>
      </c>
      <c r="BN31">
        <f t="shared" si="64"/>
        <v>4400</v>
      </c>
    </row>
    <row r="32" spans="2:66" x14ac:dyDescent="0.25">
      <c r="B32" s="9">
        <v>8.3000000000000007</v>
      </c>
      <c r="C32" s="13">
        <f t="shared" si="76"/>
        <v>7.7</v>
      </c>
      <c r="M32">
        <v>3600</v>
      </c>
      <c r="N32">
        <f t="shared" si="4"/>
        <v>3600</v>
      </c>
      <c r="O32">
        <v>3710</v>
      </c>
      <c r="P32">
        <f t="shared" si="4"/>
        <v>3710</v>
      </c>
      <c r="Q32">
        <f t="shared" ref="Q32" si="89">P32</f>
        <v>3710</v>
      </c>
      <c r="R32">
        <v>4250</v>
      </c>
      <c r="S32">
        <f t="shared" ref="S32:V32" si="90">R32</f>
        <v>4250</v>
      </c>
      <c r="T32">
        <f t="shared" si="90"/>
        <v>4250</v>
      </c>
      <c r="U32">
        <f t="shared" si="90"/>
        <v>4250</v>
      </c>
      <c r="V32">
        <f t="shared" si="90"/>
        <v>4250</v>
      </c>
      <c r="W32">
        <v>4250</v>
      </c>
      <c r="X32">
        <f t="shared" ref="X32:AC32" si="91">W32</f>
        <v>4250</v>
      </c>
      <c r="Y32">
        <f t="shared" si="91"/>
        <v>4250</v>
      </c>
      <c r="Z32">
        <f t="shared" si="91"/>
        <v>4250</v>
      </c>
      <c r="AA32">
        <f t="shared" si="91"/>
        <v>4250</v>
      </c>
      <c r="AB32">
        <f t="shared" si="91"/>
        <v>4250</v>
      </c>
      <c r="AC32">
        <f t="shared" si="91"/>
        <v>4250</v>
      </c>
      <c r="AD32">
        <v>4980</v>
      </c>
      <c r="AE32">
        <f t="shared" ref="AE32" si="92">AD32</f>
        <v>4980</v>
      </c>
      <c r="AF32">
        <f t="shared" si="69"/>
        <v>4980</v>
      </c>
      <c r="AG32">
        <f t="shared" si="70"/>
        <v>4980</v>
      </c>
      <c r="AH32">
        <f t="shared" si="71"/>
        <v>4980</v>
      </c>
      <c r="AI32">
        <f t="shared" si="33"/>
        <v>4980</v>
      </c>
      <c r="AJ32">
        <f t="shared" si="34"/>
        <v>4980</v>
      </c>
      <c r="AK32">
        <f t="shared" si="35"/>
        <v>4980</v>
      </c>
      <c r="AL32">
        <f t="shared" si="36"/>
        <v>4980</v>
      </c>
      <c r="AM32">
        <f t="shared" si="37"/>
        <v>4980</v>
      </c>
      <c r="AN32">
        <f t="shared" si="38"/>
        <v>4980</v>
      </c>
      <c r="AO32">
        <f t="shared" si="39"/>
        <v>4980</v>
      </c>
      <c r="AP32">
        <f t="shared" si="40"/>
        <v>4980</v>
      </c>
      <c r="AQ32">
        <f t="shared" si="41"/>
        <v>4980</v>
      </c>
      <c r="AR32">
        <f t="shared" si="42"/>
        <v>4980</v>
      </c>
      <c r="AS32">
        <f t="shared" si="43"/>
        <v>4980</v>
      </c>
      <c r="AT32">
        <f t="shared" si="44"/>
        <v>4980</v>
      </c>
      <c r="AU32">
        <f t="shared" si="45"/>
        <v>4980</v>
      </c>
      <c r="AV32">
        <f t="shared" si="46"/>
        <v>4980</v>
      </c>
      <c r="AW32">
        <f t="shared" si="47"/>
        <v>4980</v>
      </c>
      <c r="AX32">
        <f t="shared" si="48"/>
        <v>4980</v>
      </c>
      <c r="AY32">
        <f t="shared" si="49"/>
        <v>4980</v>
      </c>
      <c r="AZ32">
        <f t="shared" si="50"/>
        <v>4980</v>
      </c>
      <c r="BA32">
        <f t="shared" si="51"/>
        <v>4980</v>
      </c>
      <c r="BB32">
        <f t="shared" si="52"/>
        <v>4980</v>
      </c>
      <c r="BC32">
        <f t="shared" si="53"/>
        <v>4980</v>
      </c>
      <c r="BD32">
        <f t="shared" si="54"/>
        <v>4980</v>
      </c>
      <c r="BE32">
        <f t="shared" si="55"/>
        <v>4980</v>
      </c>
      <c r="BF32">
        <f t="shared" si="56"/>
        <v>4980</v>
      </c>
      <c r="BG32">
        <f t="shared" si="57"/>
        <v>4980</v>
      </c>
      <c r="BH32">
        <f t="shared" si="58"/>
        <v>4980</v>
      </c>
      <c r="BI32">
        <f t="shared" si="59"/>
        <v>4980</v>
      </c>
      <c r="BJ32">
        <f t="shared" si="60"/>
        <v>4980</v>
      </c>
      <c r="BK32">
        <f t="shared" si="61"/>
        <v>4980</v>
      </c>
      <c r="BL32">
        <f t="shared" si="62"/>
        <v>4980</v>
      </c>
      <c r="BM32">
        <f t="shared" si="63"/>
        <v>4980</v>
      </c>
      <c r="BN32">
        <f t="shared" si="64"/>
        <v>4980</v>
      </c>
    </row>
    <row r="33" spans="2:66" x14ac:dyDescent="0.25">
      <c r="B33" s="9">
        <v>7.7</v>
      </c>
      <c r="C33" s="13">
        <f t="shared" si="76"/>
        <v>7.1</v>
      </c>
      <c r="M33">
        <v>3800</v>
      </c>
      <c r="N33">
        <f t="shared" si="4"/>
        <v>3800</v>
      </c>
      <c r="O33">
        <v>4140</v>
      </c>
      <c r="P33">
        <f t="shared" si="4"/>
        <v>4140</v>
      </c>
      <c r="Q33">
        <f t="shared" ref="Q33" si="93">P33</f>
        <v>4140</v>
      </c>
      <c r="R33">
        <v>4740</v>
      </c>
      <c r="S33">
        <f t="shared" ref="S33:V33" si="94">R33</f>
        <v>4740</v>
      </c>
      <c r="T33">
        <f t="shared" si="94"/>
        <v>4740</v>
      </c>
      <c r="U33">
        <f t="shared" si="94"/>
        <v>4740</v>
      </c>
      <c r="V33">
        <f t="shared" si="94"/>
        <v>4740</v>
      </c>
      <c r="W33">
        <v>4740</v>
      </c>
      <c r="X33">
        <f t="shared" ref="X33:AC33" si="95">W33</f>
        <v>4740</v>
      </c>
      <c r="Y33">
        <f t="shared" si="95"/>
        <v>4740</v>
      </c>
      <c r="Z33">
        <f t="shared" si="95"/>
        <v>4740</v>
      </c>
      <c r="AA33">
        <f t="shared" si="95"/>
        <v>4740</v>
      </c>
      <c r="AB33">
        <f t="shared" si="95"/>
        <v>4740</v>
      </c>
      <c r="AC33">
        <f t="shared" si="95"/>
        <v>4740</v>
      </c>
      <c r="AD33">
        <v>5560</v>
      </c>
      <c r="AE33">
        <f t="shared" ref="AE33" si="96">AD33</f>
        <v>5560</v>
      </c>
      <c r="AF33">
        <f t="shared" si="69"/>
        <v>5560</v>
      </c>
      <c r="AG33">
        <f t="shared" si="70"/>
        <v>5560</v>
      </c>
      <c r="AH33">
        <f t="shared" si="71"/>
        <v>5560</v>
      </c>
      <c r="AI33">
        <f t="shared" si="33"/>
        <v>5560</v>
      </c>
      <c r="AJ33">
        <f t="shared" si="34"/>
        <v>5560</v>
      </c>
      <c r="AK33">
        <f t="shared" si="35"/>
        <v>5560</v>
      </c>
      <c r="AL33">
        <f t="shared" si="36"/>
        <v>5560</v>
      </c>
      <c r="AM33">
        <f t="shared" si="37"/>
        <v>5560</v>
      </c>
      <c r="AN33">
        <f t="shared" si="38"/>
        <v>5560</v>
      </c>
      <c r="AO33">
        <f t="shared" si="39"/>
        <v>5560</v>
      </c>
      <c r="AP33">
        <f t="shared" si="40"/>
        <v>5560</v>
      </c>
      <c r="AQ33">
        <f t="shared" si="41"/>
        <v>5560</v>
      </c>
      <c r="AR33">
        <f t="shared" si="42"/>
        <v>5560</v>
      </c>
      <c r="AS33">
        <f t="shared" si="43"/>
        <v>5560</v>
      </c>
      <c r="AT33">
        <f t="shared" si="44"/>
        <v>5560</v>
      </c>
      <c r="AU33">
        <f t="shared" si="45"/>
        <v>5560</v>
      </c>
      <c r="AV33">
        <f t="shared" si="46"/>
        <v>5560</v>
      </c>
      <c r="AW33">
        <f t="shared" si="47"/>
        <v>5560</v>
      </c>
      <c r="AX33">
        <f t="shared" si="48"/>
        <v>5560</v>
      </c>
      <c r="AY33">
        <f t="shared" si="49"/>
        <v>5560</v>
      </c>
      <c r="AZ33">
        <f t="shared" si="50"/>
        <v>5560</v>
      </c>
      <c r="BA33">
        <f t="shared" si="51"/>
        <v>5560</v>
      </c>
      <c r="BB33">
        <f t="shared" si="52"/>
        <v>5560</v>
      </c>
      <c r="BC33">
        <f t="shared" si="53"/>
        <v>5560</v>
      </c>
      <c r="BD33">
        <f t="shared" si="54"/>
        <v>5560</v>
      </c>
      <c r="BE33">
        <f t="shared" si="55"/>
        <v>5560</v>
      </c>
      <c r="BF33">
        <f t="shared" si="56"/>
        <v>5560</v>
      </c>
      <c r="BG33">
        <f t="shared" si="57"/>
        <v>5560</v>
      </c>
      <c r="BH33">
        <f t="shared" si="58"/>
        <v>5560</v>
      </c>
      <c r="BI33">
        <f t="shared" si="59"/>
        <v>5560</v>
      </c>
      <c r="BJ33">
        <f t="shared" si="60"/>
        <v>5560</v>
      </c>
      <c r="BK33">
        <f t="shared" si="61"/>
        <v>5560</v>
      </c>
      <c r="BL33">
        <f t="shared" si="62"/>
        <v>5560</v>
      </c>
      <c r="BM33">
        <f t="shared" si="63"/>
        <v>5560</v>
      </c>
      <c r="BN33">
        <f t="shared" si="64"/>
        <v>5560</v>
      </c>
    </row>
    <row r="34" spans="2:66" x14ac:dyDescent="0.25">
      <c r="B34" s="9">
        <v>7.1</v>
      </c>
      <c r="C34" s="13">
        <f t="shared" si="76"/>
        <v>6.7</v>
      </c>
      <c r="M34">
        <v>4200</v>
      </c>
      <c r="N34">
        <f t="shared" si="4"/>
        <v>4200</v>
      </c>
      <c r="O34">
        <v>4580</v>
      </c>
      <c r="P34">
        <f t="shared" si="4"/>
        <v>4580</v>
      </c>
      <c r="Q34">
        <f t="shared" ref="Q34" si="97">P34</f>
        <v>4580</v>
      </c>
      <c r="R34">
        <v>5240</v>
      </c>
      <c r="S34">
        <f t="shared" ref="S34:V34" si="98">R34</f>
        <v>5240</v>
      </c>
      <c r="T34">
        <f t="shared" si="98"/>
        <v>5240</v>
      </c>
      <c r="U34">
        <f t="shared" si="98"/>
        <v>5240</v>
      </c>
      <c r="V34">
        <f t="shared" si="98"/>
        <v>5240</v>
      </c>
      <c r="W34">
        <v>5240</v>
      </c>
      <c r="X34">
        <f t="shared" ref="X34:AC34" si="99">W34</f>
        <v>5240</v>
      </c>
      <c r="Y34">
        <f t="shared" si="99"/>
        <v>5240</v>
      </c>
      <c r="Z34">
        <f t="shared" si="99"/>
        <v>5240</v>
      </c>
      <c r="AA34">
        <f t="shared" si="99"/>
        <v>5240</v>
      </c>
      <c r="AB34">
        <f t="shared" si="99"/>
        <v>5240</v>
      </c>
      <c r="AC34">
        <f t="shared" si="99"/>
        <v>5240</v>
      </c>
      <c r="AD34">
        <v>6140</v>
      </c>
      <c r="AE34">
        <f t="shared" ref="AE34" si="100">AD34</f>
        <v>6140</v>
      </c>
      <c r="AF34">
        <f t="shared" si="69"/>
        <v>6140</v>
      </c>
      <c r="AG34">
        <f t="shared" si="70"/>
        <v>6140</v>
      </c>
      <c r="AH34">
        <f t="shared" si="71"/>
        <v>6140</v>
      </c>
      <c r="AI34">
        <f t="shared" si="33"/>
        <v>6140</v>
      </c>
      <c r="AJ34">
        <f t="shared" si="34"/>
        <v>6140</v>
      </c>
      <c r="AK34">
        <f t="shared" si="35"/>
        <v>6140</v>
      </c>
      <c r="AL34">
        <f t="shared" si="36"/>
        <v>6140</v>
      </c>
      <c r="AM34">
        <f t="shared" si="37"/>
        <v>6140</v>
      </c>
      <c r="AN34">
        <f t="shared" si="38"/>
        <v>6140</v>
      </c>
      <c r="AO34">
        <f t="shared" si="39"/>
        <v>6140</v>
      </c>
      <c r="AP34">
        <f t="shared" si="40"/>
        <v>6140</v>
      </c>
      <c r="AQ34">
        <f t="shared" si="41"/>
        <v>6140</v>
      </c>
      <c r="AR34">
        <f t="shared" si="42"/>
        <v>6140</v>
      </c>
      <c r="AS34">
        <f t="shared" si="43"/>
        <v>6140</v>
      </c>
      <c r="AT34">
        <f t="shared" si="44"/>
        <v>6140</v>
      </c>
      <c r="AU34">
        <f t="shared" si="45"/>
        <v>6140</v>
      </c>
      <c r="AV34">
        <f t="shared" si="46"/>
        <v>6140</v>
      </c>
      <c r="AW34">
        <f t="shared" si="47"/>
        <v>6140</v>
      </c>
      <c r="AX34">
        <f t="shared" si="48"/>
        <v>6140</v>
      </c>
      <c r="AY34">
        <f t="shared" si="49"/>
        <v>6140</v>
      </c>
      <c r="AZ34">
        <f t="shared" si="50"/>
        <v>6140</v>
      </c>
      <c r="BA34">
        <f t="shared" si="51"/>
        <v>6140</v>
      </c>
      <c r="BB34">
        <f t="shared" si="52"/>
        <v>6140</v>
      </c>
      <c r="BC34">
        <f t="shared" si="53"/>
        <v>6140</v>
      </c>
      <c r="BD34">
        <f t="shared" si="54"/>
        <v>6140</v>
      </c>
      <c r="BE34">
        <f t="shared" si="55"/>
        <v>6140</v>
      </c>
      <c r="BF34">
        <f t="shared" si="56"/>
        <v>6140</v>
      </c>
      <c r="BG34">
        <f t="shared" si="57"/>
        <v>6140</v>
      </c>
      <c r="BH34">
        <f t="shared" si="58"/>
        <v>6140</v>
      </c>
      <c r="BI34">
        <f t="shared" si="59"/>
        <v>6140</v>
      </c>
      <c r="BJ34">
        <f t="shared" si="60"/>
        <v>6140</v>
      </c>
      <c r="BK34">
        <f t="shared" si="61"/>
        <v>6140</v>
      </c>
      <c r="BL34">
        <f t="shared" si="62"/>
        <v>6140</v>
      </c>
      <c r="BM34">
        <f t="shared" si="63"/>
        <v>6140</v>
      </c>
      <c r="BN34">
        <f t="shared" si="64"/>
        <v>6140</v>
      </c>
    </row>
    <row r="35" spans="2:66" x14ac:dyDescent="0.25">
      <c r="B35" s="9">
        <v>6.7</v>
      </c>
      <c r="C35" s="13">
        <f t="shared" si="76"/>
        <v>6.3</v>
      </c>
      <c r="M35">
        <v>4600</v>
      </c>
      <c r="N35">
        <f t="shared" si="4"/>
        <v>4600</v>
      </c>
      <c r="O35">
        <v>5020</v>
      </c>
      <c r="P35">
        <f t="shared" si="4"/>
        <v>5020</v>
      </c>
      <c r="Q35">
        <f t="shared" ref="Q35" si="101">P35</f>
        <v>5020</v>
      </c>
      <c r="R35">
        <v>5740</v>
      </c>
      <c r="S35">
        <f t="shared" ref="S35:V35" si="102">R35</f>
        <v>5740</v>
      </c>
      <c r="T35">
        <f t="shared" si="102"/>
        <v>5740</v>
      </c>
      <c r="U35">
        <f t="shared" si="102"/>
        <v>5740</v>
      </c>
      <c r="V35">
        <f t="shared" si="102"/>
        <v>5740</v>
      </c>
      <c r="W35">
        <v>5740</v>
      </c>
      <c r="X35">
        <f t="shared" ref="X35:AC35" si="103">W35</f>
        <v>5740</v>
      </c>
      <c r="Y35">
        <f t="shared" si="103"/>
        <v>5740</v>
      </c>
      <c r="Z35">
        <f t="shared" si="103"/>
        <v>5740</v>
      </c>
      <c r="AA35">
        <f t="shared" si="103"/>
        <v>5740</v>
      </c>
      <c r="AB35">
        <f t="shared" si="103"/>
        <v>5740</v>
      </c>
      <c r="AC35">
        <f t="shared" si="103"/>
        <v>5740</v>
      </c>
      <c r="AD35">
        <v>6730</v>
      </c>
      <c r="AE35">
        <f t="shared" ref="AE35" si="104">AD35</f>
        <v>6730</v>
      </c>
      <c r="AF35">
        <f t="shared" si="69"/>
        <v>6730</v>
      </c>
      <c r="AG35">
        <f t="shared" si="70"/>
        <v>6730</v>
      </c>
      <c r="AH35">
        <f t="shared" si="71"/>
        <v>6730</v>
      </c>
      <c r="AI35">
        <f t="shared" si="33"/>
        <v>6730</v>
      </c>
      <c r="AJ35">
        <f t="shared" si="34"/>
        <v>6730</v>
      </c>
      <c r="AK35">
        <f t="shared" si="35"/>
        <v>6730</v>
      </c>
      <c r="AL35">
        <f t="shared" si="36"/>
        <v>6730</v>
      </c>
      <c r="AM35">
        <f t="shared" si="37"/>
        <v>6730</v>
      </c>
      <c r="AN35">
        <f t="shared" si="38"/>
        <v>6730</v>
      </c>
      <c r="AO35">
        <f t="shared" si="39"/>
        <v>6730</v>
      </c>
      <c r="AP35">
        <f t="shared" si="40"/>
        <v>6730</v>
      </c>
      <c r="AQ35">
        <f t="shared" si="41"/>
        <v>6730</v>
      </c>
      <c r="AR35">
        <f t="shared" si="42"/>
        <v>6730</v>
      </c>
      <c r="AS35">
        <f t="shared" si="43"/>
        <v>6730</v>
      </c>
      <c r="AT35">
        <f t="shared" si="44"/>
        <v>6730</v>
      </c>
      <c r="AU35">
        <f t="shared" si="45"/>
        <v>6730</v>
      </c>
      <c r="AV35">
        <f t="shared" si="46"/>
        <v>6730</v>
      </c>
      <c r="AW35">
        <f t="shared" si="47"/>
        <v>6730</v>
      </c>
      <c r="AX35">
        <f t="shared" si="48"/>
        <v>6730</v>
      </c>
      <c r="AY35">
        <f t="shared" si="49"/>
        <v>6730</v>
      </c>
      <c r="AZ35">
        <f t="shared" si="50"/>
        <v>6730</v>
      </c>
      <c r="BA35">
        <f t="shared" si="51"/>
        <v>6730</v>
      </c>
      <c r="BB35">
        <f t="shared" si="52"/>
        <v>6730</v>
      </c>
      <c r="BC35">
        <f t="shared" si="53"/>
        <v>6730</v>
      </c>
      <c r="BD35">
        <f t="shared" si="54"/>
        <v>6730</v>
      </c>
      <c r="BE35">
        <f t="shared" si="55"/>
        <v>6730</v>
      </c>
      <c r="BF35">
        <f t="shared" si="56"/>
        <v>6730</v>
      </c>
      <c r="BG35">
        <f t="shared" si="57"/>
        <v>6730</v>
      </c>
      <c r="BH35">
        <f t="shared" si="58"/>
        <v>6730</v>
      </c>
      <c r="BI35">
        <f t="shared" si="59"/>
        <v>6730</v>
      </c>
      <c r="BJ35">
        <f t="shared" si="60"/>
        <v>6730</v>
      </c>
      <c r="BK35">
        <f t="shared" si="61"/>
        <v>6730</v>
      </c>
      <c r="BL35">
        <f t="shared" si="62"/>
        <v>6730</v>
      </c>
      <c r="BM35">
        <f t="shared" si="63"/>
        <v>6730</v>
      </c>
      <c r="BN35">
        <f t="shared" si="64"/>
        <v>6730</v>
      </c>
    </row>
    <row r="36" spans="2:66" x14ac:dyDescent="0.25">
      <c r="B36" s="9">
        <v>6.3</v>
      </c>
      <c r="C36" s="13">
        <f t="shared" si="76"/>
        <v>5.9</v>
      </c>
      <c r="M36">
        <v>5000</v>
      </c>
      <c r="N36">
        <f t="shared" si="4"/>
        <v>5000</v>
      </c>
      <c r="O36">
        <v>5440</v>
      </c>
      <c r="P36">
        <f t="shared" si="4"/>
        <v>5440</v>
      </c>
      <c r="Q36">
        <f t="shared" ref="Q36" si="105">P36</f>
        <v>5440</v>
      </c>
      <c r="R36">
        <v>6230</v>
      </c>
      <c r="S36">
        <f t="shared" ref="S36:V36" si="106">R36</f>
        <v>6230</v>
      </c>
      <c r="T36">
        <f t="shared" si="106"/>
        <v>6230</v>
      </c>
      <c r="U36">
        <f t="shared" si="106"/>
        <v>6230</v>
      </c>
      <c r="V36">
        <f t="shared" si="106"/>
        <v>6230</v>
      </c>
      <c r="W36">
        <v>6230</v>
      </c>
      <c r="X36">
        <f t="shared" ref="X36:AC36" si="107">W36</f>
        <v>6230</v>
      </c>
      <c r="Y36">
        <f t="shared" si="107"/>
        <v>6230</v>
      </c>
      <c r="Z36">
        <f t="shared" si="107"/>
        <v>6230</v>
      </c>
      <c r="AA36">
        <f t="shared" si="107"/>
        <v>6230</v>
      </c>
      <c r="AB36">
        <f t="shared" si="107"/>
        <v>6230</v>
      </c>
      <c r="AC36">
        <f t="shared" si="107"/>
        <v>6230</v>
      </c>
      <c r="AD36">
        <v>7310</v>
      </c>
      <c r="AE36">
        <f t="shared" ref="AE36" si="108">AD36</f>
        <v>7310</v>
      </c>
      <c r="AF36">
        <f t="shared" si="69"/>
        <v>7310</v>
      </c>
      <c r="AG36">
        <f t="shared" si="70"/>
        <v>7310</v>
      </c>
      <c r="AH36">
        <f t="shared" si="71"/>
        <v>7310</v>
      </c>
      <c r="AI36">
        <f t="shared" si="33"/>
        <v>7310</v>
      </c>
      <c r="AJ36">
        <f t="shared" si="34"/>
        <v>7310</v>
      </c>
      <c r="AK36">
        <f t="shared" si="35"/>
        <v>7310</v>
      </c>
      <c r="AL36">
        <f t="shared" si="36"/>
        <v>7310</v>
      </c>
      <c r="AM36">
        <f t="shared" si="37"/>
        <v>7310</v>
      </c>
      <c r="AN36">
        <f t="shared" si="38"/>
        <v>7310</v>
      </c>
      <c r="AO36">
        <f t="shared" si="39"/>
        <v>7310</v>
      </c>
      <c r="AP36">
        <f t="shared" si="40"/>
        <v>7310</v>
      </c>
      <c r="AQ36">
        <f t="shared" si="41"/>
        <v>7310</v>
      </c>
      <c r="AR36">
        <f t="shared" si="42"/>
        <v>7310</v>
      </c>
      <c r="AS36">
        <f t="shared" si="43"/>
        <v>7310</v>
      </c>
      <c r="AT36">
        <f t="shared" si="44"/>
        <v>7310</v>
      </c>
      <c r="AU36">
        <f t="shared" si="45"/>
        <v>7310</v>
      </c>
      <c r="AV36">
        <f t="shared" si="46"/>
        <v>7310</v>
      </c>
      <c r="AW36">
        <f t="shared" si="47"/>
        <v>7310</v>
      </c>
      <c r="AX36">
        <f t="shared" si="48"/>
        <v>7310</v>
      </c>
      <c r="AY36">
        <f t="shared" si="49"/>
        <v>7310</v>
      </c>
      <c r="AZ36">
        <f t="shared" si="50"/>
        <v>7310</v>
      </c>
      <c r="BA36">
        <f t="shared" si="51"/>
        <v>7310</v>
      </c>
      <c r="BB36">
        <f t="shared" si="52"/>
        <v>7310</v>
      </c>
      <c r="BC36">
        <f t="shared" si="53"/>
        <v>7310</v>
      </c>
      <c r="BD36">
        <f t="shared" si="54"/>
        <v>7310</v>
      </c>
      <c r="BE36">
        <f t="shared" si="55"/>
        <v>7310</v>
      </c>
      <c r="BF36">
        <f t="shared" si="56"/>
        <v>7310</v>
      </c>
      <c r="BG36">
        <f t="shared" si="57"/>
        <v>7310</v>
      </c>
      <c r="BH36">
        <f t="shared" si="58"/>
        <v>7310</v>
      </c>
      <c r="BI36">
        <f t="shared" si="59"/>
        <v>7310</v>
      </c>
      <c r="BJ36">
        <f t="shared" si="60"/>
        <v>7310</v>
      </c>
      <c r="BK36">
        <f t="shared" si="61"/>
        <v>7310</v>
      </c>
      <c r="BL36">
        <f t="shared" si="62"/>
        <v>7310</v>
      </c>
      <c r="BM36">
        <f t="shared" si="63"/>
        <v>7310</v>
      </c>
      <c r="BN36">
        <f t="shared" si="64"/>
        <v>7310</v>
      </c>
    </row>
    <row r="37" spans="2:66" x14ac:dyDescent="0.25">
      <c r="B37" s="9">
        <v>5.9</v>
      </c>
      <c r="C37" s="13">
        <f t="shared" si="76"/>
        <v>5.6</v>
      </c>
      <c r="M37">
        <v>5400</v>
      </c>
      <c r="N37">
        <f t="shared" si="4"/>
        <v>5400</v>
      </c>
      <c r="O37">
        <v>5880</v>
      </c>
      <c r="P37">
        <f t="shared" si="4"/>
        <v>5880</v>
      </c>
      <c r="Q37">
        <f t="shared" ref="Q37" si="109">P37</f>
        <v>5880</v>
      </c>
      <c r="R37">
        <v>6730</v>
      </c>
      <c r="S37">
        <f t="shared" ref="S37:V37" si="110">R37</f>
        <v>6730</v>
      </c>
      <c r="T37">
        <f t="shared" si="110"/>
        <v>6730</v>
      </c>
      <c r="U37">
        <f t="shared" si="110"/>
        <v>6730</v>
      </c>
      <c r="V37">
        <f t="shared" si="110"/>
        <v>6730</v>
      </c>
      <c r="W37">
        <v>6730</v>
      </c>
      <c r="X37">
        <f t="shared" ref="X37:AC37" si="111">W37</f>
        <v>6730</v>
      </c>
      <c r="Y37">
        <f t="shared" si="111"/>
        <v>6730</v>
      </c>
      <c r="Z37">
        <f t="shared" si="111"/>
        <v>6730</v>
      </c>
      <c r="AA37">
        <f t="shared" si="111"/>
        <v>6730</v>
      </c>
      <c r="AB37">
        <f t="shared" si="111"/>
        <v>6730</v>
      </c>
      <c r="AC37">
        <f t="shared" si="111"/>
        <v>6730</v>
      </c>
      <c r="AD37">
        <v>7890</v>
      </c>
      <c r="AE37">
        <f t="shared" ref="AE37" si="112">AD37</f>
        <v>7890</v>
      </c>
      <c r="AF37">
        <f t="shared" si="69"/>
        <v>7890</v>
      </c>
      <c r="AG37">
        <f t="shared" si="70"/>
        <v>7890</v>
      </c>
      <c r="AH37">
        <f t="shared" si="71"/>
        <v>7890</v>
      </c>
      <c r="AI37">
        <f t="shared" si="33"/>
        <v>7890</v>
      </c>
      <c r="AJ37">
        <f t="shared" si="34"/>
        <v>7890</v>
      </c>
      <c r="AK37">
        <f t="shared" si="35"/>
        <v>7890</v>
      </c>
      <c r="AL37">
        <f t="shared" si="36"/>
        <v>7890</v>
      </c>
      <c r="AM37">
        <f t="shared" si="37"/>
        <v>7890</v>
      </c>
      <c r="AN37">
        <f t="shared" si="38"/>
        <v>7890</v>
      </c>
      <c r="AO37">
        <f t="shared" si="39"/>
        <v>7890</v>
      </c>
      <c r="AP37">
        <f t="shared" si="40"/>
        <v>7890</v>
      </c>
      <c r="AQ37">
        <f t="shared" si="41"/>
        <v>7890</v>
      </c>
      <c r="AR37">
        <f t="shared" si="42"/>
        <v>7890</v>
      </c>
      <c r="AS37">
        <f t="shared" si="43"/>
        <v>7890</v>
      </c>
      <c r="AT37">
        <f t="shared" si="44"/>
        <v>7890</v>
      </c>
      <c r="AU37">
        <f t="shared" si="45"/>
        <v>7890</v>
      </c>
      <c r="AV37">
        <f t="shared" si="46"/>
        <v>7890</v>
      </c>
      <c r="AW37">
        <f t="shared" si="47"/>
        <v>7890</v>
      </c>
      <c r="AX37">
        <f t="shared" si="48"/>
        <v>7890</v>
      </c>
      <c r="AY37">
        <f t="shared" si="49"/>
        <v>7890</v>
      </c>
      <c r="AZ37">
        <f t="shared" si="50"/>
        <v>7890</v>
      </c>
      <c r="BA37">
        <f t="shared" si="51"/>
        <v>7890</v>
      </c>
      <c r="BB37">
        <f t="shared" si="52"/>
        <v>7890</v>
      </c>
      <c r="BC37">
        <f t="shared" si="53"/>
        <v>7890</v>
      </c>
      <c r="BD37">
        <f t="shared" si="54"/>
        <v>7890</v>
      </c>
      <c r="BE37">
        <f t="shared" si="55"/>
        <v>7890</v>
      </c>
      <c r="BF37">
        <f t="shared" si="56"/>
        <v>7890</v>
      </c>
      <c r="BG37">
        <f t="shared" si="57"/>
        <v>7890</v>
      </c>
      <c r="BH37">
        <f t="shared" si="58"/>
        <v>7890</v>
      </c>
      <c r="BI37">
        <f t="shared" si="59"/>
        <v>7890</v>
      </c>
      <c r="BJ37">
        <f t="shared" si="60"/>
        <v>7890</v>
      </c>
      <c r="BK37">
        <f t="shared" si="61"/>
        <v>7890</v>
      </c>
      <c r="BL37">
        <f t="shared" si="62"/>
        <v>7890</v>
      </c>
      <c r="BM37">
        <f t="shared" si="63"/>
        <v>7890</v>
      </c>
      <c r="BN37">
        <f t="shared" si="64"/>
        <v>7890</v>
      </c>
    </row>
    <row r="38" spans="2:66" x14ac:dyDescent="0.25">
      <c r="B38" s="9">
        <v>5.6</v>
      </c>
      <c r="C38" s="13">
        <f t="shared" si="76"/>
        <v>5.3</v>
      </c>
      <c r="M38">
        <v>5800</v>
      </c>
      <c r="N38">
        <f t="shared" si="4"/>
        <v>5800</v>
      </c>
      <c r="O38">
        <v>6320</v>
      </c>
      <c r="P38">
        <f t="shared" si="4"/>
        <v>6320</v>
      </c>
      <c r="Q38">
        <f t="shared" ref="Q38" si="113">P38</f>
        <v>6320</v>
      </c>
      <c r="R38">
        <v>7240</v>
      </c>
      <c r="S38">
        <f t="shared" ref="S38:V38" si="114">R38</f>
        <v>7240</v>
      </c>
      <c r="T38">
        <f t="shared" si="114"/>
        <v>7240</v>
      </c>
      <c r="U38">
        <f t="shared" si="114"/>
        <v>7240</v>
      </c>
      <c r="V38">
        <f t="shared" si="114"/>
        <v>7240</v>
      </c>
      <c r="W38">
        <v>7240</v>
      </c>
      <c r="X38">
        <f t="shared" ref="X38:AC38" si="115">W38</f>
        <v>7240</v>
      </c>
      <c r="Y38">
        <f t="shared" si="115"/>
        <v>7240</v>
      </c>
      <c r="Z38">
        <f t="shared" si="115"/>
        <v>7240</v>
      </c>
      <c r="AA38">
        <f t="shared" si="115"/>
        <v>7240</v>
      </c>
      <c r="AB38">
        <f t="shared" si="115"/>
        <v>7240</v>
      </c>
      <c r="AC38">
        <f t="shared" si="115"/>
        <v>7240</v>
      </c>
      <c r="AD38">
        <v>8500</v>
      </c>
      <c r="AE38">
        <f t="shared" ref="AE38" si="116">AD38</f>
        <v>8500</v>
      </c>
      <c r="AF38">
        <f t="shared" si="69"/>
        <v>8500</v>
      </c>
      <c r="AG38">
        <f t="shared" si="70"/>
        <v>8500</v>
      </c>
      <c r="AH38">
        <f t="shared" si="71"/>
        <v>8500</v>
      </c>
      <c r="AI38">
        <f t="shared" si="33"/>
        <v>8500</v>
      </c>
      <c r="AJ38">
        <f t="shared" si="34"/>
        <v>8500</v>
      </c>
      <c r="AK38">
        <f t="shared" si="35"/>
        <v>8500</v>
      </c>
      <c r="AL38">
        <f t="shared" si="36"/>
        <v>8500</v>
      </c>
      <c r="AM38">
        <f t="shared" si="37"/>
        <v>8500</v>
      </c>
      <c r="AN38">
        <f t="shared" si="38"/>
        <v>8500</v>
      </c>
      <c r="AO38">
        <f t="shared" si="39"/>
        <v>8500</v>
      </c>
      <c r="AP38">
        <f t="shared" si="40"/>
        <v>8500</v>
      </c>
      <c r="AQ38">
        <f t="shared" si="41"/>
        <v>8500</v>
      </c>
      <c r="AR38">
        <f t="shared" si="42"/>
        <v>8500</v>
      </c>
      <c r="AS38">
        <f t="shared" si="43"/>
        <v>8500</v>
      </c>
      <c r="AT38">
        <f t="shared" si="44"/>
        <v>8500</v>
      </c>
      <c r="AU38">
        <f t="shared" si="45"/>
        <v>8500</v>
      </c>
      <c r="AV38">
        <f t="shared" si="46"/>
        <v>8500</v>
      </c>
      <c r="AW38">
        <f t="shared" si="47"/>
        <v>8500</v>
      </c>
      <c r="AX38">
        <f t="shared" si="48"/>
        <v>8500</v>
      </c>
      <c r="AY38">
        <f t="shared" si="49"/>
        <v>8500</v>
      </c>
      <c r="AZ38">
        <f t="shared" si="50"/>
        <v>8500</v>
      </c>
      <c r="BA38">
        <f t="shared" si="51"/>
        <v>8500</v>
      </c>
      <c r="BB38">
        <f t="shared" si="52"/>
        <v>8500</v>
      </c>
      <c r="BC38">
        <f t="shared" si="53"/>
        <v>8500</v>
      </c>
      <c r="BD38">
        <f t="shared" si="54"/>
        <v>8500</v>
      </c>
      <c r="BE38">
        <f t="shared" si="55"/>
        <v>8500</v>
      </c>
      <c r="BF38">
        <f t="shared" si="56"/>
        <v>8500</v>
      </c>
      <c r="BG38">
        <f t="shared" si="57"/>
        <v>8500</v>
      </c>
      <c r="BH38">
        <f t="shared" si="58"/>
        <v>8500</v>
      </c>
      <c r="BI38">
        <f t="shared" si="59"/>
        <v>8500</v>
      </c>
      <c r="BJ38">
        <f t="shared" si="60"/>
        <v>8500</v>
      </c>
      <c r="BK38">
        <f t="shared" si="61"/>
        <v>8500</v>
      </c>
      <c r="BL38">
        <f t="shared" si="62"/>
        <v>8500</v>
      </c>
      <c r="BM38">
        <f t="shared" si="63"/>
        <v>8500</v>
      </c>
      <c r="BN38">
        <f t="shared" si="64"/>
        <v>8500</v>
      </c>
    </row>
    <row r="39" spans="2:66" x14ac:dyDescent="0.25">
      <c r="B39" s="9">
        <v>5.3</v>
      </c>
      <c r="C39" s="13">
        <f t="shared" si="76"/>
        <v>5</v>
      </c>
      <c r="M39">
        <v>6200</v>
      </c>
      <c r="N39">
        <f t="shared" si="4"/>
        <v>6200</v>
      </c>
      <c r="O39">
        <v>6760</v>
      </c>
      <c r="P39">
        <f t="shared" si="4"/>
        <v>6760</v>
      </c>
      <c r="Q39">
        <f t="shared" ref="Q39" si="117">P39</f>
        <v>6760</v>
      </c>
      <c r="R39">
        <v>7740</v>
      </c>
      <c r="S39">
        <f t="shared" ref="S39:V39" si="118">R39</f>
        <v>7740</v>
      </c>
      <c r="T39">
        <f t="shared" si="118"/>
        <v>7740</v>
      </c>
      <c r="U39">
        <f t="shared" si="118"/>
        <v>7740</v>
      </c>
      <c r="V39">
        <f t="shared" si="118"/>
        <v>7740</v>
      </c>
      <c r="W39">
        <v>7740</v>
      </c>
      <c r="X39">
        <f t="shared" ref="X39:AC39" si="119">W39</f>
        <v>7740</v>
      </c>
      <c r="Y39">
        <f t="shared" si="119"/>
        <v>7740</v>
      </c>
      <c r="Z39">
        <f t="shared" si="119"/>
        <v>7740</v>
      </c>
      <c r="AA39">
        <f t="shared" si="119"/>
        <v>7740</v>
      </c>
      <c r="AB39">
        <f t="shared" si="119"/>
        <v>7740</v>
      </c>
      <c r="AC39">
        <f t="shared" si="119"/>
        <v>7740</v>
      </c>
      <c r="AD39">
        <v>9080</v>
      </c>
      <c r="AE39">
        <f t="shared" ref="AE39" si="120">AD39</f>
        <v>9080</v>
      </c>
      <c r="AF39">
        <f t="shared" si="69"/>
        <v>9080</v>
      </c>
      <c r="AG39">
        <f t="shared" si="70"/>
        <v>9080</v>
      </c>
      <c r="AH39">
        <f t="shared" si="71"/>
        <v>9080</v>
      </c>
      <c r="AI39">
        <f t="shared" si="33"/>
        <v>9080</v>
      </c>
      <c r="AJ39">
        <f t="shared" si="34"/>
        <v>9080</v>
      </c>
      <c r="AK39">
        <f t="shared" si="35"/>
        <v>9080</v>
      </c>
      <c r="AL39">
        <f t="shared" si="36"/>
        <v>9080</v>
      </c>
      <c r="AM39">
        <f t="shared" si="37"/>
        <v>9080</v>
      </c>
      <c r="AN39">
        <f t="shared" si="38"/>
        <v>9080</v>
      </c>
      <c r="AO39">
        <f t="shared" si="39"/>
        <v>9080</v>
      </c>
      <c r="AP39">
        <f t="shared" si="40"/>
        <v>9080</v>
      </c>
      <c r="AQ39">
        <f t="shared" si="41"/>
        <v>9080</v>
      </c>
      <c r="AR39">
        <f t="shared" si="42"/>
        <v>9080</v>
      </c>
      <c r="AS39">
        <f t="shared" si="43"/>
        <v>9080</v>
      </c>
      <c r="AT39">
        <f t="shared" si="44"/>
        <v>9080</v>
      </c>
      <c r="AU39">
        <f t="shared" si="45"/>
        <v>9080</v>
      </c>
      <c r="AV39">
        <f t="shared" si="46"/>
        <v>9080</v>
      </c>
      <c r="AW39">
        <f t="shared" si="47"/>
        <v>9080</v>
      </c>
      <c r="AX39">
        <f t="shared" si="48"/>
        <v>9080</v>
      </c>
      <c r="AY39">
        <f t="shared" si="49"/>
        <v>9080</v>
      </c>
      <c r="AZ39">
        <f t="shared" si="50"/>
        <v>9080</v>
      </c>
      <c r="BA39">
        <f t="shared" si="51"/>
        <v>9080</v>
      </c>
      <c r="BB39">
        <f t="shared" si="52"/>
        <v>9080</v>
      </c>
      <c r="BC39">
        <f t="shared" si="53"/>
        <v>9080</v>
      </c>
      <c r="BD39">
        <f t="shared" si="54"/>
        <v>9080</v>
      </c>
      <c r="BE39">
        <f t="shared" si="55"/>
        <v>9080</v>
      </c>
      <c r="BF39">
        <f t="shared" si="56"/>
        <v>9080</v>
      </c>
      <c r="BG39">
        <f t="shared" si="57"/>
        <v>9080</v>
      </c>
      <c r="BH39">
        <f t="shared" si="58"/>
        <v>9080</v>
      </c>
      <c r="BI39">
        <f t="shared" si="59"/>
        <v>9080</v>
      </c>
      <c r="BJ39">
        <f t="shared" si="60"/>
        <v>9080</v>
      </c>
      <c r="BK39">
        <f t="shared" si="61"/>
        <v>9080</v>
      </c>
      <c r="BL39">
        <f t="shared" si="62"/>
        <v>9080</v>
      </c>
      <c r="BM39">
        <f t="shared" si="63"/>
        <v>9080</v>
      </c>
      <c r="BN39">
        <f t="shared" si="64"/>
        <v>9080</v>
      </c>
    </row>
    <row r="40" spans="2:66" x14ac:dyDescent="0.25">
      <c r="B40" s="9">
        <v>5</v>
      </c>
      <c r="C40" s="13">
        <f t="shared" si="76"/>
        <v>4.8</v>
      </c>
      <c r="M40">
        <v>6600</v>
      </c>
      <c r="N40">
        <f t="shared" si="4"/>
        <v>6600</v>
      </c>
      <c r="O40">
        <v>7190</v>
      </c>
      <c r="P40">
        <f t="shared" si="4"/>
        <v>7190</v>
      </c>
      <c r="Q40">
        <f t="shared" ref="Q40" si="121">P40</f>
        <v>7190</v>
      </c>
      <c r="R40">
        <v>8230</v>
      </c>
      <c r="S40">
        <f t="shared" ref="S40:V40" si="122">R40</f>
        <v>8230</v>
      </c>
      <c r="T40">
        <f t="shared" si="122"/>
        <v>8230</v>
      </c>
      <c r="U40">
        <f t="shared" si="122"/>
        <v>8230</v>
      </c>
      <c r="V40">
        <f t="shared" si="122"/>
        <v>8230</v>
      </c>
      <c r="W40">
        <v>8230</v>
      </c>
      <c r="X40">
        <f t="shared" ref="X40:AC40" si="123">W40</f>
        <v>8230</v>
      </c>
      <c r="Y40">
        <f t="shared" si="123"/>
        <v>8230</v>
      </c>
      <c r="Z40">
        <f t="shared" si="123"/>
        <v>8230</v>
      </c>
      <c r="AA40">
        <f t="shared" si="123"/>
        <v>8230</v>
      </c>
      <c r="AB40">
        <f t="shared" si="123"/>
        <v>8230</v>
      </c>
      <c r="AC40">
        <f t="shared" si="123"/>
        <v>8230</v>
      </c>
      <c r="AD40">
        <v>9650</v>
      </c>
      <c r="AE40">
        <f t="shared" ref="AE40" si="124">AD40</f>
        <v>9650</v>
      </c>
      <c r="AF40">
        <f t="shared" si="69"/>
        <v>9650</v>
      </c>
      <c r="AG40">
        <f t="shared" si="70"/>
        <v>9650</v>
      </c>
      <c r="AH40">
        <f t="shared" si="71"/>
        <v>9650</v>
      </c>
      <c r="AI40">
        <f t="shared" si="33"/>
        <v>9650</v>
      </c>
      <c r="AJ40">
        <f t="shared" si="34"/>
        <v>9650</v>
      </c>
      <c r="AK40">
        <f t="shared" si="35"/>
        <v>9650</v>
      </c>
      <c r="AL40">
        <f t="shared" si="36"/>
        <v>9650</v>
      </c>
      <c r="AM40">
        <f t="shared" si="37"/>
        <v>9650</v>
      </c>
      <c r="AN40">
        <f t="shared" si="38"/>
        <v>9650</v>
      </c>
      <c r="AO40">
        <f t="shared" si="39"/>
        <v>9650</v>
      </c>
      <c r="AP40">
        <f t="shared" si="40"/>
        <v>9650</v>
      </c>
      <c r="AQ40">
        <f t="shared" si="41"/>
        <v>9650</v>
      </c>
      <c r="AR40">
        <f t="shared" si="42"/>
        <v>9650</v>
      </c>
      <c r="AS40">
        <f t="shared" si="43"/>
        <v>9650</v>
      </c>
      <c r="AT40">
        <f t="shared" si="44"/>
        <v>9650</v>
      </c>
      <c r="AU40">
        <f t="shared" si="45"/>
        <v>9650</v>
      </c>
      <c r="AV40">
        <f t="shared" si="46"/>
        <v>9650</v>
      </c>
      <c r="AW40">
        <f t="shared" si="47"/>
        <v>9650</v>
      </c>
      <c r="AX40">
        <f t="shared" si="48"/>
        <v>9650</v>
      </c>
      <c r="AY40">
        <f t="shared" si="49"/>
        <v>9650</v>
      </c>
      <c r="AZ40">
        <f t="shared" si="50"/>
        <v>9650</v>
      </c>
      <c r="BA40">
        <f t="shared" si="51"/>
        <v>9650</v>
      </c>
      <c r="BB40">
        <f t="shared" si="52"/>
        <v>9650</v>
      </c>
      <c r="BC40">
        <f t="shared" si="53"/>
        <v>9650</v>
      </c>
      <c r="BD40">
        <f t="shared" si="54"/>
        <v>9650</v>
      </c>
      <c r="BE40">
        <f t="shared" si="55"/>
        <v>9650</v>
      </c>
      <c r="BF40">
        <f t="shared" si="56"/>
        <v>9650</v>
      </c>
      <c r="BG40">
        <f t="shared" si="57"/>
        <v>9650</v>
      </c>
      <c r="BH40">
        <f t="shared" si="58"/>
        <v>9650</v>
      </c>
      <c r="BI40">
        <f t="shared" si="59"/>
        <v>9650</v>
      </c>
      <c r="BJ40">
        <f t="shared" si="60"/>
        <v>9650</v>
      </c>
      <c r="BK40">
        <f t="shared" si="61"/>
        <v>9650</v>
      </c>
      <c r="BL40">
        <f t="shared" si="62"/>
        <v>9650</v>
      </c>
      <c r="BM40">
        <f t="shared" si="63"/>
        <v>9650</v>
      </c>
      <c r="BN40">
        <f t="shared" si="64"/>
        <v>9650</v>
      </c>
    </row>
    <row r="41" spans="2:66" x14ac:dyDescent="0.25">
      <c r="B41" s="9">
        <v>4.8</v>
      </c>
      <c r="C41" s="13">
        <f t="shared" si="76"/>
        <v>4.5</v>
      </c>
      <c r="M41">
        <v>7000</v>
      </c>
      <c r="N41">
        <f t="shared" si="4"/>
        <v>7000</v>
      </c>
      <c r="O41">
        <v>7630</v>
      </c>
      <c r="P41">
        <f t="shared" si="4"/>
        <v>7630</v>
      </c>
      <c r="Q41">
        <f t="shared" ref="Q41" si="125">P41</f>
        <v>7630</v>
      </c>
      <c r="R41">
        <v>8730</v>
      </c>
      <c r="S41">
        <f t="shared" ref="S41:V41" si="126">R41</f>
        <v>8730</v>
      </c>
      <c r="T41">
        <f t="shared" si="126"/>
        <v>8730</v>
      </c>
      <c r="U41">
        <f t="shared" si="126"/>
        <v>8730</v>
      </c>
      <c r="V41">
        <f t="shared" si="126"/>
        <v>8730</v>
      </c>
      <c r="W41">
        <v>8730</v>
      </c>
      <c r="X41">
        <f t="shared" ref="X41:AC41" si="127">W41</f>
        <v>8730</v>
      </c>
      <c r="Y41">
        <f t="shared" si="127"/>
        <v>8730</v>
      </c>
      <c r="Z41">
        <f t="shared" si="127"/>
        <v>8730</v>
      </c>
      <c r="AA41">
        <f t="shared" si="127"/>
        <v>8730</v>
      </c>
      <c r="AB41">
        <f t="shared" si="127"/>
        <v>8730</v>
      </c>
      <c r="AC41">
        <f t="shared" si="127"/>
        <v>8730</v>
      </c>
      <c r="AD41">
        <v>10230</v>
      </c>
      <c r="AE41">
        <f t="shared" ref="AE41" si="128">AD41</f>
        <v>10230</v>
      </c>
      <c r="AF41">
        <f t="shared" si="69"/>
        <v>10230</v>
      </c>
      <c r="AG41">
        <f t="shared" si="70"/>
        <v>10230</v>
      </c>
      <c r="AH41">
        <f t="shared" si="71"/>
        <v>10230</v>
      </c>
      <c r="AI41">
        <f t="shared" si="33"/>
        <v>10230</v>
      </c>
      <c r="AJ41">
        <f t="shared" si="34"/>
        <v>10230</v>
      </c>
      <c r="AK41">
        <f t="shared" si="35"/>
        <v>10230</v>
      </c>
      <c r="AL41">
        <f t="shared" si="36"/>
        <v>10230</v>
      </c>
      <c r="AM41">
        <f t="shared" si="37"/>
        <v>10230</v>
      </c>
      <c r="AN41">
        <f t="shared" si="38"/>
        <v>10230</v>
      </c>
      <c r="AO41">
        <f t="shared" si="39"/>
        <v>10230</v>
      </c>
      <c r="AP41">
        <f t="shared" si="40"/>
        <v>10230</v>
      </c>
      <c r="AQ41">
        <f t="shared" si="41"/>
        <v>10230</v>
      </c>
      <c r="AR41">
        <f t="shared" si="42"/>
        <v>10230</v>
      </c>
      <c r="AS41">
        <f t="shared" si="43"/>
        <v>10230</v>
      </c>
      <c r="AT41">
        <f t="shared" si="44"/>
        <v>10230</v>
      </c>
      <c r="AU41">
        <f t="shared" si="45"/>
        <v>10230</v>
      </c>
      <c r="AV41">
        <f t="shared" si="46"/>
        <v>10230</v>
      </c>
      <c r="AW41">
        <f t="shared" si="47"/>
        <v>10230</v>
      </c>
      <c r="AX41">
        <f t="shared" si="48"/>
        <v>10230</v>
      </c>
      <c r="AY41">
        <f t="shared" si="49"/>
        <v>10230</v>
      </c>
      <c r="AZ41">
        <f t="shared" si="50"/>
        <v>10230</v>
      </c>
      <c r="BA41">
        <f t="shared" si="51"/>
        <v>10230</v>
      </c>
      <c r="BB41">
        <f t="shared" si="52"/>
        <v>10230</v>
      </c>
      <c r="BC41">
        <f t="shared" si="53"/>
        <v>10230</v>
      </c>
      <c r="BD41">
        <f t="shared" si="54"/>
        <v>10230</v>
      </c>
      <c r="BE41">
        <f t="shared" si="55"/>
        <v>10230</v>
      </c>
      <c r="BF41">
        <f t="shared" si="56"/>
        <v>10230</v>
      </c>
      <c r="BG41">
        <f t="shared" si="57"/>
        <v>10230</v>
      </c>
      <c r="BH41">
        <f t="shared" si="58"/>
        <v>10230</v>
      </c>
      <c r="BI41">
        <f t="shared" si="59"/>
        <v>10230</v>
      </c>
      <c r="BJ41">
        <f t="shared" si="60"/>
        <v>10230</v>
      </c>
      <c r="BK41">
        <f t="shared" si="61"/>
        <v>10230</v>
      </c>
      <c r="BL41">
        <f t="shared" si="62"/>
        <v>10230</v>
      </c>
      <c r="BM41">
        <f t="shared" si="63"/>
        <v>10230</v>
      </c>
      <c r="BN41">
        <f t="shared" si="64"/>
        <v>10230</v>
      </c>
    </row>
    <row r="42" spans="2:66" x14ac:dyDescent="0.25">
      <c r="B42" s="9">
        <v>4.5</v>
      </c>
      <c r="C42" s="13">
        <v>0</v>
      </c>
      <c r="M42">
        <v>7400</v>
      </c>
      <c r="N42">
        <f t="shared" si="4"/>
        <v>7400</v>
      </c>
      <c r="O42">
        <v>8060</v>
      </c>
      <c r="P42">
        <f t="shared" si="4"/>
        <v>8060</v>
      </c>
      <c r="Q42">
        <f t="shared" ref="Q42" si="129">P42</f>
        <v>8060</v>
      </c>
      <c r="R42">
        <v>9230</v>
      </c>
      <c r="S42">
        <f t="shared" ref="S42:V42" si="130">R42</f>
        <v>9230</v>
      </c>
      <c r="T42">
        <f t="shared" si="130"/>
        <v>9230</v>
      </c>
      <c r="U42">
        <f t="shared" si="130"/>
        <v>9230</v>
      </c>
      <c r="V42">
        <f t="shared" si="130"/>
        <v>9230</v>
      </c>
      <c r="W42">
        <v>9230</v>
      </c>
      <c r="X42">
        <f t="shared" ref="X42:AC42" si="131">W42</f>
        <v>9230</v>
      </c>
      <c r="Y42">
        <f t="shared" si="131"/>
        <v>9230</v>
      </c>
      <c r="Z42">
        <f t="shared" si="131"/>
        <v>9230</v>
      </c>
      <c r="AA42">
        <f t="shared" si="131"/>
        <v>9230</v>
      </c>
      <c r="AB42">
        <f t="shared" si="131"/>
        <v>9230</v>
      </c>
      <c r="AC42">
        <f t="shared" si="131"/>
        <v>9230</v>
      </c>
      <c r="AD42">
        <v>10830</v>
      </c>
      <c r="AE42">
        <f t="shared" ref="AE42" si="132">AD42</f>
        <v>10830</v>
      </c>
      <c r="AF42">
        <f t="shared" si="69"/>
        <v>10830</v>
      </c>
      <c r="AG42">
        <f t="shared" si="70"/>
        <v>10830</v>
      </c>
      <c r="AH42">
        <f t="shared" si="71"/>
        <v>10830</v>
      </c>
      <c r="AI42">
        <f t="shared" si="33"/>
        <v>10830</v>
      </c>
      <c r="AJ42">
        <f t="shared" si="34"/>
        <v>10830</v>
      </c>
      <c r="AK42">
        <f t="shared" si="35"/>
        <v>10830</v>
      </c>
      <c r="AL42">
        <f t="shared" si="36"/>
        <v>10830</v>
      </c>
      <c r="AM42">
        <f t="shared" si="37"/>
        <v>10830</v>
      </c>
      <c r="AN42">
        <f t="shared" si="38"/>
        <v>10830</v>
      </c>
      <c r="AO42">
        <f t="shared" si="39"/>
        <v>10830</v>
      </c>
      <c r="AP42">
        <f t="shared" si="40"/>
        <v>10830</v>
      </c>
      <c r="AQ42">
        <f t="shared" si="41"/>
        <v>10830</v>
      </c>
      <c r="AR42">
        <f t="shared" si="42"/>
        <v>10830</v>
      </c>
      <c r="AS42">
        <f t="shared" si="43"/>
        <v>10830</v>
      </c>
      <c r="AT42">
        <f t="shared" si="44"/>
        <v>10830</v>
      </c>
      <c r="AU42">
        <f t="shared" si="45"/>
        <v>10830</v>
      </c>
      <c r="AV42">
        <f t="shared" si="46"/>
        <v>10830</v>
      </c>
      <c r="AW42">
        <f t="shared" si="47"/>
        <v>10830</v>
      </c>
      <c r="AX42">
        <f t="shared" si="48"/>
        <v>10830</v>
      </c>
      <c r="AY42">
        <f t="shared" si="49"/>
        <v>10830</v>
      </c>
      <c r="AZ42">
        <f t="shared" si="50"/>
        <v>10830</v>
      </c>
      <c r="BA42">
        <f t="shared" si="51"/>
        <v>10830</v>
      </c>
      <c r="BB42">
        <f t="shared" si="52"/>
        <v>10830</v>
      </c>
      <c r="BC42">
        <f t="shared" si="53"/>
        <v>10830</v>
      </c>
      <c r="BD42">
        <f t="shared" si="54"/>
        <v>10830</v>
      </c>
      <c r="BE42">
        <f t="shared" si="55"/>
        <v>10830</v>
      </c>
      <c r="BF42">
        <f t="shared" si="56"/>
        <v>10830</v>
      </c>
      <c r="BG42">
        <f t="shared" si="57"/>
        <v>10830</v>
      </c>
      <c r="BH42">
        <f t="shared" si="58"/>
        <v>10830</v>
      </c>
      <c r="BI42">
        <f t="shared" si="59"/>
        <v>10830</v>
      </c>
      <c r="BJ42">
        <f t="shared" si="60"/>
        <v>10830</v>
      </c>
      <c r="BK42">
        <f t="shared" si="61"/>
        <v>10830</v>
      </c>
      <c r="BL42">
        <f t="shared" si="62"/>
        <v>10830</v>
      </c>
      <c r="BM42">
        <f t="shared" si="63"/>
        <v>10830</v>
      </c>
      <c r="BN42">
        <f t="shared" si="64"/>
        <v>10830</v>
      </c>
    </row>
    <row r="43" spans="2:66" x14ac:dyDescent="0.25">
      <c r="B43" s="9"/>
      <c r="C43" s="13"/>
    </row>
    <row r="44" spans="2:66" x14ac:dyDescent="0.25">
      <c r="B44" s="9" t="s">
        <v>51</v>
      </c>
      <c r="C44" s="13"/>
    </row>
    <row r="45" spans="2:66" x14ac:dyDescent="0.25">
      <c r="B45" s="10">
        <v>32.1</v>
      </c>
      <c r="M45">
        <v>790</v>
      </c>
      <c r="N45">
        <f>M45</f>
        <v>790</v>
      </c>
      <c r="O45">
        <v>760</v>
      </c>
      <c r="P45">
        <f>O45</f>
        <v>760</v>
      </c>
      <c r="Q45">
        <f>P45</f>
        <v>760</v>
      </c>
      <c r="R45">
        <v>80</v>
      </c>
      <c r="S45">
        <f>R45</f>
        <v>80</v>
      </c>
      <c r="T45">
        <f>S45</f>
        <v>80</v>
      </c>
      <c r="U45">
        <f>T45</f>
        <v>80</v>
      </c>
      <c r="V45">
        <f>U45</f>
        <v>80</v>
      </c>
      <c r="W45">
        <v>80</v>
      </c>
      <c r="X45">
        <f t="shared" ref="X45:AC45" si="133">W45</f>
        <v>80</v>
      </c>
      <c r="Y45">
        <f t="shared" si="133"/>
        <v>80</v>
      </c>
      <c r="Z45">
        <f t="shared" si="133"/>
        <v>80</v>
      </c>
      <c r="AA45">
        <f t="shared" si="133"/>
        <v>80</v>
      </c>
      <c r="AB45">
        <f t="shared" si="133"/>
        <v>80</v>
      </c>
      <c r="AC45">
        <f t="shared" si="133"/>
        <v>80</v>
      </c>
      <c r="AD45">
        <v>120</v>
      </c>
      <c r="AE45">
        <f>AD45</f>
        <v>120</v>
      </c>
      <c r="AF45">
        <f t="shared" ref="AF45:BN52" si="134">AE45</f>
        <v>120</v>
      </c>
      <c r="AG45">
        <f t="shared" si="134"/>
        <v>120</v>
      </c>
      <c r="AH45">
        <f t="shared" si="134"/>
        <v>120</v>
      </c>
      <c r="AI45">
        <f t="shared" si="134"/>
        <v>120</v>
      </c>
      <c r="AJ45">
        <f t="shared" si="134"/>
        <v>120</v>
      </c>
      <c r="AK45">
        <f t="shared" si="134"/>
        <v>120</v>
      </c>
      <c r="AL45">
        <f t="shared" si="134"/>
        <v>120</v>
      </c>
      <c r="AM45">
        <f t="shared" si="134"/>
        <v>120</v>
      </c>
      <c r="AN45">
        <f t="shared" si="134"/>
        <v>120</v>
      </c>
      <c r="AO45">
        <f t="shared" si="134"/>
        <v>120</v>
      </c>
      <c r="AP45">
        <f t="shared" si="134"/>
        <v>120</v>
      </c>
      <c r="AQ45">
        <f t="shared" si="134"/>
        <v>120</v>
      </c>
      <c r="AR45">
        <f t="shared" si="134"/>
        <v>120</v>
      </c>
      <c r="AS45">
        <f t="shared" si="134"/>
        <v>120</v>
      </c>
      <c r="AT45">
        <f t="shared" si="134"/>
        <v>120</v>
      </c>
      <c r="AU45">
        <f t="shared" si="134"/>
        <v>120</v>
      </c>
      <c r="AV45">
        <f t="shared" si="134"/>
        <v>120</v>
      </c>
      <c r="AW45">
        <f t="shared" si="134"/>
        <v>120</v>
      </c>
      <c r="AX45">
        <f t="shared" si="134"/>
        <v>120</v>
      </c>
      <c r="AY45">
        <f t="shared" si="134"/>
        <v>120</v>
      </c>
      <c r="AZ45">
        <f t="shared" si="134"/>
        <v>120</v>
      </c>
      <c r="BA45">
        <f t="shared" si="134"/>
        <v>120</v>
      </c>
      <c r="BB45">
        <f t="shared" si="134"/>
        <v>120</v>
      </c>
      <c r="BC45">
        <f t="shared" si="134"/>
        <v>120</v>
      </c>
      <c r="BD45">
        <f t="shared" si="134"/>
        <v>120</v>
      </c>
      <c r="BE45">
        <f t="shared" si="134"/>
        <v>120</v>
      </c>
      <c r="BF45">
        <f t="shared" si="134"/>
        <v>120</v>
      </c>
      <c r="BG45">
        <f t="shared" si="134"/>
        <v>120</v>
      </c>
      <c r="BH45">
        <f t="shared" si="134"/>
        <v>120</v>
      </c>
      <c r="BI45">
        <f t="shared" si="134"/>
        <v>120</v>
      </c>
      <c r="BJ45">
        <f t="shared" si="134"/>
        <v>120</v>
      </c>
      <c r="BK45">
        <f t="shared" si="134"/>
        <v>120</v>
      </c>
      <c r="BL45">
        <f t="shared" si="134"/>
        <v>120</v>
      </c>
      <c r="BM45">
        <f t="shared" si="134"/>
        <v>120</v>
      </c>
      <c r="BN45">
        <f t="shared" si="134"/>
        <v>120</v>
      </c>
    </row>
    <row r="46" spans="2:66" x14ac:dyDescent="0.25">
      <c r="B46" s="10">
        <v>32.1</v>
      </c>
      <c r="C46">
        <f>B47</f>
        <v>28.1</v>
      </c>
      <c r="M46">
        <v>790</v>
      </c>
      <c r="N46">
        <f t="shared" ref="N46" si="135">M46</f>
        <v>790</v>
      </c>
      <c r="O46">
        <v>760</v>
      </c>
      <c r="P46">
        <f t="shared" ref="P46:Q46" si="136">O46</f>
        <v>760</v>
      </c>
      <c r="Q46">
        <f t="shared" si="136"/>
        <v>760</v>
      </c>
      <c r="R46">
        <v>370</v>
      </c>
      <c r="S46">
        <f t="shared" ref="S46:V46" si="137">R46</f>
        <v>370</v>
      </c>
      <c r="T46">
        <f t="shared" si="137"/>
        <v>370</v>
      </c>
      <c r="U46">
        <f t="shared" si="137"/>
        <v>370</v>
      </c>
      <c r="V46">
        <f t="shared" si="137"/>
        <v>370</v>
      </c>
      <c r="W46">
        <v>370</v>
      </c>
      <c r="X46">
        <f t="shared" ref="X46:AC46" si="138">W46</f>
        <v>370</v>
      </c>
      <c r="Y46">
        <f t="shared" si="138"/>
        <v>370</v>
      </c>
      <c r="Z46">
        <f t="shared" si="138"/>
        <v>370</v>
      </c>
      <c r="AA46">
        <f t="shared" si="138"/>
        <v>370</v>
      </c>
      <c r="AB46">
        <f t="shared" si="138"/>
        <v>370</v>
      </c>
      <c r="AC46">
        <f t="shared" si="138"/>
        <v>370</v>
      </c>
      <c r="AD46">
        <v>580</v>
      </c>
      <c r="AE46">
        <f t="shared" ref="AE46" si="139">AD46</f>
        <v>580</v>
      </c>
      <c r="AF46">
        <f t="shared" si="134"/>
        <v>580</v>
      </c>
      <c r="AG46">
        <f t="shared" si="134"/>
        <v>580</v>
      </c>
      <c r="AH46">
        <f t="shared" si="134"/>
        <v>580</v>
      </c>
      <c r="AI46">
        <f t="shared" si="134"/>
        <v>580</v>
      </c>
      <c r="AJ46">
        <f t="shared" si="134"/>
        <v>580</v>
      </c>
      <c r="AK46">
        <f t="shared" si="134"/>
        <v>580</v>
      </c>
      <c r="AL46">
        <f t="shared" si="134"/>
        <v>580</v>
      </c>
      <c r="AM46">
        <f t="shared" si="134"/>
        <v>580</v>
      </c>
      <c r="AN46">
        <f t="shared" si="134"/>
        <v>580</v>
      </c>
      <c r="AO46">
        <f t="shared" si="134"/>
        <v>580</v>
      </c>
      <c r="AP46">
        <f t="shared" si="134"/>
        <v>580</v>
      </c>
      <c r="AQ46">
        <f t="shared" si="134"/>
        <v>580</v>
      </c>
      <c r="AR46">
        <f t="shared" si="134"/>
        <v>580</v>
      </c>
      <c r="AS46">
        <f t="shared" si="134"/>
        <v>580</v>
      </c>
      <c r="AT46">
        <f t="shared" si="134"/>
        <v>580</v>
      </c>
      <c r="AU46">
        <f t="shared" si="134"/>
        <v>580</v>
      </c>
      <c r="AV46">
        <f t="shared" si="134"/>
        <v>580</v>
      </c>
      <c r="AW46">
        <f t="shared" si="134"/>
        <v>580</v>
      </c>
      <c r="AX46">
        <f t="shared" si="134"/>
        <v>580</v>
      </c>
      <c r="AY46">
        <f t="shared" si="134"/>
        <v>580</v>
      </c>
      <c r="AZ46">
        <f t="shared" si="134"/>
        <v>580</v>
      </c>
      <c r="BA46">
        <f t="shared" si="134"/>
        <v>580</v>
      </c>
      <c r="BB46">
        <f t="shared" si="134"/>
        <v>580</v>
      </c>
      <c r="BC46">
        <f t="shared" si="134"/>
        <v>580</v>
      </c>
      <c r="BD46">
        <f t="shared" si="134"/>
        <v>580</v>
      </c>
      <c r="BE46">
        <f t="shared" si="134"/>
        <v>580</v>
      </c>
      <c r="BF46">
        <f t="shared" si="134"/>
        <v>580</v>
      </c>
      <c r="BG46">
        <f t="shared" si="134"/>
        <v>580</v>
      </c>
      <c r="BH46">
        <f t="shared" si="134"/>
        <v>580</v>
      </c>
      <c r="BI46">
        <f t="shared" si="134"/>
        <v>580</v>
      </c>
      <c r="BJ46">
        <f t="shared" si="134"/>
        <v>580</v>
      </c>
      <c r="BK46">
        <f t="shared" si="134"/>
        <v>580</v>
      </c>
      <c r="BL46">
        <f t="shared" si="134"/>
        <v>580</v>
      </c>
      <c r="BM46">
        <f t="shared" si="134"/>
        <v>580</v>
      </c>
      <c r="BN46">
        <f t="shared" si="134"/>
        <v>580</v>
      </c>
    </row>
    <row r="47" spans="2:66" x14ac:dyDescent="0.25">
      <c r="B47" s="10">
        <v>28.1</v>
      </c>
      <c r="C47">
        <f>B48</f>
        <v>25</v>
      </c>
      <c r="M47">
        <v>790</v>
      </c>
      <c r="N47">
        <f t="shared" ref="N47" si="140">M47</f>
        <v>790</v>
      </c>
      <c r="O47">
        <v>760</v>
      </c>
      <c r="P47">
        <f t="shared" ref="P47:Q47" si="141">O47</f>
        <v>760</v>
      </c>
      <c r="Q47">
        <f t="shared" si="141"/>
        <v>760</v>
      </c>
      <c r="R47">
        <v>660</v>
      </c>
      <c r="S47">
        <f t="shared" ref="S47:V47" si="142">R47</f>
        <v>660</v>
      </c>
      <c r="T47">
        <f t="shared" si="142"/>
        <v>660</v>
      </c>
      <c r="U47">
        <f t="shared" si="142"/>
        <v>660</v>
      </c>
      <c r="V47">
        <f t="shared" si="142"/>
        <v>660</v>
      </c>
      <c r="W47">
        <v>660</v>
      </c>
      <c r="X47">
        <f t="shared" ref="X47:AC47" si="143">W47</f>
        <v>660</v>
      </c>
      <c r="Y47">
        <f t="shared" si="143"/>
        <v>660</v>
      </c>
      <c r="Z47">
        <f t="shared" si="143"/>
        <v>660</v>
      </c>
      <c r="AA47">
        <f t="shared" si="143"/>
        <v>660</v>
      </c>
      <c r="AB47">
        <f t="shared" si="143"/>
        <v>660</v>
      </c>
      <c r="AC47">
        <f t="shared" si="143"/>
        <v>660</v>
      </c>
      <c r="AD47">
        <v>1040</v>
      </c>
      <c r="AE47">
        <f t="shared" ref="AE47" si="144">AD47</f>
        <v>1040</v>
      </c>
      <c r="AF47">
        <f t="shared" si="134"/>
        <v>1040</v>
      </c>
      <c r="AG47">
        <f t="shared" si="134"/>
        <v>1040</v>
      </c>
      <c r="AH47">
        <f t="shared" si="134"/>
        <v>1040</v>
      </c>
      <c r="AI47">
        <f t="shared" si="134"/>
        <v>1040</v>
      </c>
      <c r="AJ47">
        <f t="shared" si="134"/>
        <v>1040</v>
      </c>
      <c r="AK47">
        <f t="shared" si="134"/>
        <v>1040</v>
      </c>
      <c r="AL47">
        <f t="shared" si="134"/>
        <v>1040</v>
      </c>
      <c r="AM47">
        <f t="shared" si="134"/>
        <v>1040</v>
      </c>
      <c r="AN47">
        <f t="shared" si="134"/>
        <v>1040</v>
      </c>
      <c r="AO47">
        <f t="shared" si="134"/>
        <v>1040</v>
      </c>
      <c r="AP47">
        <f t="shared" si="134"/>
        <v>1040</v>
      </c>
      <c r="AQ47">
        <f t="shared" si="134"/>
        <v>1040</v>
      </c>
      <c r="AR47">
        <f t="shared" si="134"/>
        <v>1040</v>
      </c>
      <c r="AS47">
        <f t="shared" si="134"/>
        <v>1040</v>
      </c>
      <c r="AT47">
        <f t="shared" si="134"/>
        <v>1040</v>
      </c>
      <c r="AU47">
        <f t="shared" si="134"/>
        <v>1040</v>
      </c>
      <c r="AV47">
        <f t="shared" si="134"/>
        <v>1040</v>
      </c>
      <c r="AW47">
        <f t="shared" si="134"/>
        <v>1040</v>
      </c>
      <c r="AX47">
        <f t="shared" si="134"/>
        <v>1040</v>
      </c>
      <c r="AY47">
        <f t="shared" si="134"/>
        <v>1040</v>
      </c>
      <c r="AZ47">
        <f t="shared" si="134"/>
        <v>1040</v>
      </c>
      <c r="BA47">
        <f t="shared" si="134"/>
        <v>1040</v>
      </c>
      <c r="BB47">
        <f t="shared" si="134"/>
        <v>1040</v>
      </c>
      <c r="BC47">
        <f t="shared" si="134"/>
        <v>1040</v>
      </c>
      <c r="BD47">
        <f t="shared" si="134"/>
        <v>1040</v>
      </c>
      <c r="BE47">
        <f t="shared" si="134"/>
        <v>1040</v>
      </c>
      <c r="BF47">
        <f t="shared" si="134"/>
        <v>1040</v>
      </c>
      <c r="BG47">
        <f t="shared" si="134"/>
        <v>1040</v>
      </c>
      <c r="BH47">
        <f t="shared" si="134"/>
        <v>1040</v>
      </c>
      <c r="BI47">
        <f t="shared" si="134"/>
        <v>1040</v>
      </c>
      <c r="BJ47">
        <f t="shared" si="134"/>
        <v>1040</v>
      </c>
      <c r="BK47">
        <f t="shared" si="134"/>
        <v>1040</v>
      </c>
      <c r="BL47">
        <f t="shared" si="134"/>
        <v>1040</v>
      </c>
      <c r="BM47">
        <f t="shared" si="134"/>
        <v>1040</v>
      </c>
      <c r="BN47">
        <f t="shared" si="134"/>
        <v>1040</v>
      </c>
    </row>
    <row r="48" spans="2:66" x14ac:dyDescent="0.25">
      <c r="B48" s="10">
        <v>25</v>
      </c>
      <c r="C48">
        <f>B49</f>
        <v>22.5</v>
      </c>
      <c r="M48">
        <v>790</v>
      </c>
      <c r="N48">
        <f t="shared" ref="N48" si="145">M48</f>
        <v>790</v>
      </c>
      <c r="O48">
        <v>760</v>
      </c>
      <c r="P48">
        <f t="shared" ref="P48:Q48" si="146">O48</f>
        <v>760</v>
      </c>
      <c r="Q48">
        <f t="shared" si="146"/>
        <v>760</v>
      </c>
      <c r="R48">
        <v>720</v>
      </c>
      <c r="S48">
        <f t="shared" ref="S48:V48" si="147">R48</f>
        <v>720</v>
      </c>
      <c r="T48">
        <f t="shared" si="147"/>
        <v>720</v>
      </c>
      <c r="U48">
        <f t="shared" si="147"/>
        <v>720</v>
      </c>
      <c r="V48">
        <f t="shared" si="147"/>
        <v>720</v>
      </c>
      <c r="W48">
        <v>720</v>
      </c>
      <c r="X48">
        <f t="shared" ref="X48:AC48" si="148">W48</f>
        <v>720</v>
      </c>
      <c r="Y48">
        <f t="shared" si="148"/>
        <v>720</v>
      </c>
      <c r="Z48">
        <f t="shared" si="148"/>
        <v>720</v>
      </c>
      <c r="AA48">
        <f t="shared" si="148"/>
        <v>720</v>
      </c>
      <c r="AB48">
        <f t="shared" si="148"/>
        <v>720</v>
      </c>
      <c r="AC48">
        <f t="shared" si="148"/>
        <v>720</v>
      </c>
      <c r="AD48">
        <v>1130</v>
      </c>
      <c r="AE48">
        <f t="shared" ref="AE48" si="149">AD48</f>
        <v>1130</v>
      </c>
      <c r="AF48">
        <f t="shared" si="134"/>
        <v>1130</v>
      </c>
      <c r="AG48">
        <f t="shared" si="134"/>
        <v>1130</v>
      </c>
      <c r="AH48">
        <f t="shared" si="134"/>
        <v>1130</v>
      </c>
      <c r="AI48">
        <f t="shared" si="134"/>
        <v>1130</v>
      </c>
      <c r="AJ48">
        <f t="shared" si="134"/>
        <v>1130</v>
      </c>
      <c r="AK48">
        <f t="shared" si="134"/>
        <v>1130</v>
      </c>
      <c r="AL48">
        <f t="shared" si="134"/>
        <v>1130</v>
      </c>
      <c r="AM48">
        <f t="shared" si="134"/>
        <v>1130</v>
      </c>
      <c r="AN48">
        <f t="shared" si="134"/>
        <v>1130</v>
      </c>
      <c r="AO48">
        <f t="shared" si="134"/>
        <v>1130</v>
      </c>
      <c r="AP48">
        <f t="shared" si="134"/>
        <v>1130</v>
      </c>
      <c r="AQ48">
        <f t="shared" si="134"/>
        <v>1130</v>
      </c>
      <c r="AR48">
        <f t="shared" si="134"/>
        <v>1130</v>
      </c>
      <c r="AS48">
        <f t="shared" si="134"/>
        <v>1130</v>
      </c>
      <c r="AT48">
        <f t="shared" si="134"/>
        <v>1130</v>
      </c>
      <c r="AU48">
        <f t="shared" si="134"/>
        <v>1130</v>
      </c>
      <c r="AV48">
        <f t="shared" si="134"/>
        <v>1130</v>
      </c>
      <c r="AW48">
        <f t="shared" si="134"/>
        <v>1130</v>
      </c>
      <c r="AX48">
        <f t="shared" si="134"/>
        <v>1130</v>
      </c>
      <c r="AY48">
        <f t="shared" si="134"/>
        <v>1130</v>
      </c>
      <c r="AZ48">
        <f t="shared" si="134"/>
        <v>1130</v>
      </c>
      <c r="BA48">
        <f t="shared" si="134"/>
        <v>1130</v>
      </c>
      <c r="BB48">
        <f t="shared" si="134"/>
        <v>1130</v>
      </c>
      <c r="BC48">
        <f t="shared" si="134"/>
        <v>1130</v>
      </c>
      <c r="BD48">
        <f t="shared" si="134"/>
        <v>1130</v>
      </c>
      <c r="BE48">
        <f t="shared" si="134"/>
        <v>1130</v>
      </c>
      <c r="BF48">
        <f t="shared" si="134"/>
        <v>1130</v>
      </c>
      <c r="BG48">
        <f t="shared" si="134"/>
        <v>1130</v>
      </c>
      <c r="BH48">
        <f t="shared" si="134"/>
        <v>1130</v>
      </c>
      <c r="BI48">
        <f t="shared" si="134"/>
        <v>1130</v>
      </c>
      <c r="BJ48">
        <f t="shared" si="134"/>
        <v>1130</v>
      </c>
      <c r="BK48">
        <f t="shared" si="134"/>
        <v>1130</v>
      </c>
      <c r="BL48">
        <f t="shared" si="134"/>
        <v>1130</v>
      </c>
      <c r="BM48">
        <f t="shared" si="134"/>
        <v>1130</v>
      </c>
      <c r="BN48">
        <f t="shared" si="134"/>
        <v>1130</v>
      </c>
    </row>
    <row r="49" spans="2:66" x14ac:dyDescent="0.25">
      <c r="B49" s="9">
        <v>22.5</v>
      </c>
      <c r="C49" s="13">
        <f>B50</f>
        <v>20.5</v>
      </c>
      <c r="M49">
        <v>1050</v>
      </c>
      <c r="N49">
        <f t="shared" ref="N49" si="150">M49</f>
        <v>1050</v>
      </c>
      <c r="O49">
        <v>830</v>
      </c>
      <c r="P49">
        <f t="shared" ref="P49:Q49" si="151">O49</f>
        <v>830</v>
      </c>
      <c r="Q49">
        <f t="shared" si="151"/>
        <v>830</v>
      </c>
      <c r="R49">
        <v>790</v>
      </c>
      <c r="S49">
        <f t="shared" ref="S49:V49" si="152">R49</f>
        <v>790</v>
      </c>
      <c r="T49">
        <f t="shared" si="152"/>
        <v>790</v>
      </c>
      <c r="U49">
        <f t="shared" si="152"/>
        <v>790</v>
      </c>
      <c r="V49">
        <f t="shared" si="152"/>
        <v>790</v>
      </c>
      <c r="W49">
        <v>790</v>
      </c>
      <c r="X49">
        <f t="shared" ref="X49:AC49" si="153">W49</f>
        <v>790</v>
      </c>
      <c r="Y49">
        <f t="shared" si="153"/>
        <v>790</v>
      </c>
      <c r="Z49">
        <f t="shared" si="153"/>
        <v>790</v>
      </c>
      <c r="AA49">
        <f t="shared" si="153"/>
        <v>790</v>
      </c>
      <c r="AB49">
        <f t="shared" si="153"/>
        <v>790</v>
      </c>
      <c r="AC49">
        <f t="shared" si="153"/>
        <v>790</v>
      </c>
      <c r="AD49">
        <v>1240</v>
      </c>
      <c r="AE49">
        <f t="shared" ref="AE49" si="154">AD49</f>
        <v>1240</v>
      </c>
      <c r="AF49">
        <f t="shared" si="134"/>
        <v>1240</v>
      </c>
      <c r="AG49">
        <f t="shared" si="134"/>
        <v>1240</v>
      </c>
      <c r="AH49">
        <f t="shared" si="134"/>
        <v>1240</v>
      </c>
      <c r="AI49">
        <f t="shared" si="134"/>
        <v>1240</v>
      </c>
      <c r="AJ49">
        <f t="shared" si="134"/>
        <v>1240</v>
      </c>
      <c r="AK49">
        <f t="shared" si="134"/>
        <v>1240</v>
      </c>
      <c r="AL49">
        <f t="shared" si="134"/>
        <v>1240</v>
      </c>
      <c r="AM49">
        <f t="shared" si="134"/>
        <v>1240</v>
      </c>
      <c r="AN49">
        <f t="shared" si="134"/>
        <v>1240</v>
      </c>
      <c r="AO49">
        <f t="shared" si="134"/>
        <v>1240</v>
      </c>
      <c r="AP49">
        <f t="shared" si="134"/>
        <v>1240</v>
      </c>
      <c r="AQ49">
        <f t="shared" si="134"/>
        <v>1240</v>
      </c>
      <c r="AR49">
        <f t="shared" si="134"/>
        <v>1240</v>
      </c>
      <c r="AS49">
        <f t="shared" si="134"/>
        <v>1240</v>
      </c>
      <c r="AT49">
        <f t="shared" si="134"/>
        <v>1240</v>
      </c>
      <c r="AU49">
        <f t="shared" si="134"/>
        <v>1240</v>
      </c>
      <c r="AV49">
        <f t="shared" si="134"/>
        <v>1240</v>
      </c>
      <c r="AW49">
        <f t="shared" si="134"/>
        <v>1240</v>
      </c>
      <c r="AX49">
        <f t="shared" si="134"/>
        <v>1240</v>
      </c>
      <c r="AY49">
        <f t="shared" si="134"/>
        <v>1240</v>
      </c>
      <c r="AZ49">
        <f t="shared" si="134"/>
        <v>1240</v>
      </c>
      <c r="BA49">
        <f t="shared" si="134"/>
        <v>1240</v>
      </c>
      <c r="BB49">
        <f t="shared" si="134"/>
        <v>1240</v>
      </c>
      <c r="BC49">
        <f t="shared" si="134"/>
        <v>1240</v>
      </c>
      <c r="BD49">
        <f t="shared" si="134"/>
        <v>1240</v>
      </c>
      <c r="BE49">
        <f t="shared" si="134"/>
        <v>1240</v>
      </c>
      <c r="BF49">
        <f t="shared" si="134"/>
        <v>1240</v>
      </c>
      <c r="BG49">
        <f t="shared" si="134"/>
        <v>1240</v>
      </c>
      <c r="BH49">
        <f t="shared" si="134"/>
        <v>1240</v>
      </c>
      <c r="BI49">
        <f t="shared" si="134"/>
        <v>1240</v>
      </c>
      <c r="BJ49">
        <f t="shared" si="134"/>
        <v>1240</v>
      </c>
      <c r="BK49">
        <f t="shared" si="134"/>
        <v>1240</v>
      </c>
      <c r="BL49">
        <f t="shared" si="134"/>
        <v>1240</v>
      </c>
      <c r="BM49">
        <f t="shared" si="134"/>
        <v>1240</v>
      </c>
      <c r="BN49">
        <f t="shared" si="134"/>
        <v>1240</v>
      </c>
    </row>
    <row r="50" spans="2:66" x14ac:dyDescent="0.25">
      <c r="B50" s="9">
        <v>20.5</v>
      </c>
      <c r="C50" s="13">
        <f t="shared" ref="C50:C70" si="155">B51</f>
        <v>18.8</v>
      </c>
      <c r="M50">
        <v>1300</v>
      </c>
      <c r="N50">
        <f t="shared" ref="N50" si="156">M50</f>
        <v>1300</v>
      </c>
      <c r="O50">
        <v>890</v>
      </c>
      <c r="P50">
        <f t="shared" ref="P50:Q50" si="157">O50</f>
        <v>890</v>
      </c>
      <c r="Q50">
        <f t="shared" si="157"/>
        <v>890</v>
      </c>
      <c r="R50">
        <v>850</v>
      </c>
      <c r="S50">
        <f t="shared" ref="S50:V50" si="158">R50</f>
        <v>850</v>
      </c>
      <c r="T50">
        <f t="shared" si="158"/>
        <v>850</v>
      </c>
      <c r="U50">
        <f t="shared" si="158"/>
        <v>850</v>
      </c>
      <c r="V50">
        <f t="shared" si="158"/>
        <v>850</v>
      </c>
      <c r="W50">
        <v>850</v>
      </c>
      <c r="X50">
        <f t="shared" ref="X50:AC50" si="159">W50</f>
        <v>850</v>
      </c>
      <c r="Y50">
        <f t="shared" si="159"/>
        <v>850</v>
      </c>
      <c r="Z50">
        <f t="shared" si="159"/>
        <v>850</v>
      </c>
      <c r="AA50">
        <f t="shared" si="159"/>
        <v>850</v>
      </c>
      <c r="AB50">
        <f t="shared" si="159"/>
        <v>850</v>
      </c>
      <c r="AC50">
        <f t="shared" si="159"/>
        <v>850</v>
      </c>
      <c r="AD50">
        <v>1340</v>
      </c>
      <c r="AE50">
        <f t="shared" ref="AE50" si="160">AD50</f>
        <v>1340</v>
      </c>
      <c r="AF50">
        <f t="shared" si="134"/>
        <v>1340</v>
      </c>
      <c r="AG50">
        <f t="shared" si="134"/>
        <v>1340</v>
      </c>
      <c r="AH50">
        <f t="shared" si="134"/>
        <v>1340</v>
      </c>
      <c r="AI50">
        <f t="shared" si="134"/>
        <v>1340</v>
      </c>
      <c r="AJ50">
        <f t="shared" si="134"/>
        <v>1340</v>
      </c>
      <c r="AK50">
        <f t="shared" si="134"/>
        <v>1340</v>
      </c>
      <c r="AL50">
        <f t="shared" si="134"/>
        <v>1340</v>
      </c>
      <c r="AM50">
        <f t="shared" si="134"/>
        <v>1340</v>
      </c>
      <c r="AN50">
        <f t="shared" si="134"/>
        <v>1340</v>
      </c>
      <c r="AO50">
        <f t="shared" si="134"/>
        <v>1340</v>
      </c>
      <c r="AP50">
        <f t="shared" si="134"/>
        <v>1340</v>
      </c>
      <c r="AQ50">
        <f t="shared" si="134"/>
        <v>1340</v>
      </c>
      <c r="AR50">
        <f t="shared" si="134"/>
        <v>1340</v>
      </c>
      <c r="AS50">
        <f t="shared" si="134"/>
        <v>1340</v>
      </c>
      <c r="AT50">
        <f t="shared" si="134"/>
        <v>1340</v>
      </c>
      <c r="AU50">
        <f t="shared" si="134"/>
        <v>1340</v>
      </c>
      <c r="AV50">
        <f t="shared" si="134"/>
        <v>1340</v>
      </c>
      <c r="AW50">
        <f t="shared" si="134"/>
        <v>1340</v>
      </c>
      <c r="AX50">
        <f t="shared" si="134"/>
        <v>1340</v>
      </c>
      <c r="AY50">
        <f t="shared" si="134"/>
        <v>1340</v>
      </c>
      <c r="AZ50">
        <f t="shared" si="134"/>
        <v>1340</v>
      </c>
      <c r="BA50">
        <f t="shared" si="134"/>
        <v>1340</v>
      </c>
      <c r="BB50">
        <f t="shared" si="134"/>
        <v>1340</v>
      </c>
      <c r="BC50">
        <f t="shared" si="134"/>
        <v>1340</v>
      </c>
      <c r="BD50">
        <f t="shared" si="134"/>
        <v>1340</v>
      </c>
      <c r="BE50">
        <f t="shared" si="134"/>
        <v>1340</v>
      </c>
      <c r="BF50">
        <f t="shared" si="134"/>
        <v>1340</v>
      </c>
      <c r="BG50">
        <f t="shared" si="134"/>
        <v>1340</v>
      </c>
      <c r="BH50">
        <f t="shared" si="134"/>
        <v>1340</v>
      </c>
      <c r="BI50">
        <f t="shared" si="134"/>
        <v>1340</v>
      </c>
      <c r="BJ50">
        <f t="shared" si="134"/>
        <v>1340</v>
      </c>
      <c r="BK50">
        <f t="shared" si="134"/>
        <v>1340</v>
      </c>
      <c r="BL50">
        <f t="shared" si="134"/>
        <v>1340</v>
      </c>
      <c r="BM50">
        <f t="shared" si="134"/>
        <v>1340</v>
      </c>
      <c r="BN50">
        <f t="shared" si="134"/>
        <v>1340</v>
      </c>
    </row>
    <row r="51" spans="2:66" x14ac:dyDescent="0.25">
      <c r="B51" s="9">
        <v>18.8</v>
      </c>
      <c r="C51" s="13">
        <f t="shared" si="155"/>
        <v>17.3</v>
      </c>
      <c r="M51">
        <v>1560</v>
      </c>
      <c r="N51">
        <f t="shared" ref="N51" si="161">M51</f>
        <v>1560</v>
      </c>
      <c r="O51">
        <v>970</v>
      </c>
      <c r="P51">
        <f t="shared" ref="P51:Q51" si="162">O51</f>
        <v>970</v>
      </c>
      <c r="Q51">
        <f t="shared" si="162"/>
        <v>970</v>
      </c>
      <c r="R51">
        <v>920</v>
      </c>
      <c r="S51">
        <f t="shared" ref="S51:V51" si="163">R51</f>
        <v>920</v>
      </c>
      <c r="T51">
        <f t="shared" si="163"/>
        <v>920</v>
      </c>
      <c r="U51">
        <f t="shared" si="163"/>
        <v>920</v>
      </c>
      <c r="V51">
        <f t="shared" si="163"/>
        <v>920</v>
      </c>
      <c r="W51">
        <v>920</v>
      </c>
      <c r="X51">
        <f t="shared" ref="X51:AC51" si="164">W51</f>
        <v>920</v>
      </c>
      <c r="Y51">
        <f t="shared" si="164"/>
        <v>920</v>
      </c>
      <c r="Z51">
        <f t="shared" si="164"/>
        <v>920</v>
      </c>
      <c r="AA51">
        <f t="shared" si="164"/>
        <v>920</v>
      </c>
      <c r="AB51">
        <f t="shared" si="164"/>
        <v>920</v>
      </c>
      <c r="AC51">
        <f t="shared" si="164"/>
        <v>920</v>
      </c>
      <c r="AD51">
        <v>1450</v>
      </c>
      <c r="AE51">
        <f t="shared" ref="AE51" si="165">AD51</f>
        <v>1450</v>
      </c>
      <c r="AF51">
        <f t="shared" si="134"/>
        <v>1450</v>
      </c>
      <c r="AG51">
        <f t="shared" si="134"/>
        <v>1450</v>
      </c>
      <c r="AH51">
        <f t="shared" si="134"/>
        <v>1450</v>
      </c>
      <c r="AI51">
        <f t="shared" si="134"/>
        <v>1450</v>
      </c>
      <c r="AJ51">
        <f t="shared" si="134"/>
        <v>1450</v>
      </c>
      <c r="AK51">
        <f t="shared" si="134"/>
        <v>1450</v>
      </c>
      <c r="AL51">
        <f t="shared" si="134"/>
        <v>1450</v>
      </c>
      <c r="AM51">
        <f t="shared" si="134"/>
        <v>1450</v>
      </c>
      <c r="AN51">
        <f t="shared" si="134"/>
        <v>1450</v>
      </c>
      <c r="AO51">
        <f t="shared" si="134"/>
        <v>1450</v>
      </c>
      <c r="AP51">
        <f t="shared" si="134"/>
        <v>1450</v>
      </c>
      <c r="AQ51">
        <f t="shared" si="134"/>
        <v>1450</v>
      </c>
      <c r="AR51">
        <f t="shared" si="134"/>
        <v>1450</v>
      </c>
      <c r="AS51">
        <f t="shared" si="134"/>
        <v>1450</v>
      </c>
      <c r="AT51">
        <f t="shared" si="134"/>
        <v>1450</v>
      </c>
      <c r="AU51">
        <f t="shared" si="134"/>
        <v>1450</v>
      </c>
      <c r="AV51">
        <f t="shared" si="134"/>
        <v>1450</v>
      </c>
      <c r="AW51">
        <f t="shared" si="134"/>
        <v>1450</v>
      </c>
      <c r="AX51">
        <f t="shared" si="134"/>
        <v>1450</v>
      </c>
      <c r="AY51">
        <f t="shared" si="134"/>
        <v>1450</v>
      </c>
      <c r="AZ51">
        <f t="shared" si="134"/>
        <v>1450</v>
      </c>
      <c r="BA51">
        <f t="shared" si="134"/>
        <v>1450</v>
      </c>
      <c r="BB51">
        <f t="shared" si="134"/>
        <v>1450</v>
      </c>
      <c r="BC51">
        <f t="shared" si="134"/>
        <v>1450</v>
      </c>
      <c r="BD51">
        <f t="shared" si="134"/>
        <v>1450</v>
      </c>
      <c r="BE51">
        <f t="shared" si="134"/>
        <v>1450</v>
      </c>
      <c r="BF51">
        <f t="shared" si="134"/>
        <v>1450</v>
      </c>
      <c r="BG51">
        <f t="shared" si="134"/>
        <v>1450</v>
      </c>
      <c r="BH51">
        <f t="shared" si="134"/>
        <v>1450</v>
      </c>
      <c r="BI51">
        <f t="shared" si="134"/>
        <v>1450</v>
      </c>
      <c r="BJ51">
        <f t="shared" si="134"/>
        <v>1450</v>
      </c>
      <c r="BK51">
        <f t="shared" si="134"/>
        <v>1450</v>
      </c>
      <c r="BL51">
        <f t="shared" si="134"/>
        <v>1450</v>
      </c>
      <c r="BM51">
        <f t="shared" si="134"/>
        <v>1450</v>
      </c>
      <c r="BN51">
        <f t="shared" si="134"/>
        <v>1450</v>
      </c>
    </row>
    <row r="52" spans="2:66" x14ac:dyDescent="0.25">
      <c r="B52" s="9">
        <v>17.3</v>
      </c>
      <c r="C52" s="13">
        <f t="shared" si="155"/>
        <v>16.100000000000001</v>
      </c>
      <c r="M52">
        <v>1820</v>
      </c>
      <c r="N52">
        <f t="shared" ref="N52" si="166">M52</f>
        <v>1820</v>
      </c>
      <c r="O52">
        <v>1040</v>
      </c>
      <c r="P52">
        <f t="shared" ref="P52:Q52" si="167">O52</f>
        <v>1040</v>
      </c>
      <c r="Q52">
        <f t="shared" si="167"/>
        <v>1040</v>
      </c>
      <c r="R52">
        <v>990</v>
      </c>
      <c r="S52">
        <f t="shared" ref="S52:V52" si="168">R52</f>
        <v>990</v>
      </c>
      <c r="T52">
        <f t="shared" si="168"/>
        <v>990</v>
      </c>
      <c r="U52">
        <f t="shared" si="168"/>
        <v>990</v>
      </c>
      <c r="V52">
        <f t="shared" si="168"/>
        <v>990</v>
      </c>
      <c r="W52">
        <v>990</v>
      </c>
      <c r="X52">
        <f t="shared" ref="X52:AC52" si="169">W52</f>
        <v>990</v>
      </c>
      <c r="Y52">
        <f t="shared" si="169"/>
        <v>990</v>
      </c>
      <c r="Z52">
        <f t="shared" si="169"/>
        <v>990</v>
      </c>
      <c r="AA52">
        <f t="shared" si="169"/>
        <v>990</v>
      </c>
      <c r="AB52">
        <f t="shared" si="169"/>
        <v>990</v>
      </c>
      <c r="AC52">
        <f t="shared" si="169"/>
        <v>990</v>
      </c>
      <c r="AD52">
        <v>1550</v>
      </c>
      <c r="AE52">
        <f t="shared" ref="AE52" si="170">AD52</f>
        <v>1550</v>
      </c>
      <c r="AF52">
        <f t="shared" si="134"/>
        <v>1550</v>
      </c>
      <c r="AG52">
        <f t="shared" si="134"/>
        <v>1550</v>
      </c>
      <c r="AH52">
        <f t="shared" si="134"/>
        <v>1550</v>
      </c>
      <c r="AI52">
        <f t="shared" ref="AI52:AI71" si="171">AH52</f>
        <v>1550</v>
      </c>
      <c r="AJ52">
        <f t="shared" ref="AJ52:AJ71" si="172">AI52</f>
        <v>1550</v>
      </c>
      <c r="AK52">
        <f t="shared" ref="AK52:AK71" si="173">AJ52</f>
        <v>1550</v>
      </c>
      <c r="AL52">
        <f t="shared" ref="AL52:AL71" si="174">AK52</f>
        <v>1550</v>
      </c>
      <c r="AM52">
        <f t="shared" ref="AM52:AM71" si="175">AL52</f>
        <v>1550</v>
      </c>
      <c r="AN52">
        <f t="shared" ref="AN52:AN71" si="176">AM52</f>
        <v>1550</v>
      </c>
      <c r="AO52">
        <f t="shared" ref="AO52:AO71" si="177">AN52</f>
        <v>1550</v>
      </c>
      <c r="AP52">
        <f t="shared" ref="AP52:AP71" si="178">AO52</f>
        <v>1550</v>
      </c>
      <c r="AQ52">
        <f t="shared" ref="AQ52:AQ71" si="179">AP52</f>
        <v>1550</v>
      </c>
      <c r="AR52">
        <f t="shared" ref="AR52:AR71" si="180">AQ52</f>
        <v>1550</v>
      </c>
      <c r="AS52">
        <f t="shared" ref="AS52:AS71" si="181">AR52</f>
        <v>1550</v>
      </c>
      <c r="AT52">
        <f t="shared" ref="AT52:AT71" si="182">AS52</f>
        <v>1550</v>
      </c>
      <c r="AU52">
        <f t="shared" ref="AU52:AU71" si="183">AT52</f>
        <v>1550</v>
      </c>
      <c r="AV52">
        <f t="shared" ref="AV52:AV71" si="184">AU52</f>
        <v>1550</v>
      </c>
      <c r="AW52">
        <f t="shared" ref="AW52:AW71" si="185">AV52</f>
        <v>1550</v>
      </c>
      <c r="AX52">
        <f t="shared" ref="AX52:AX71" si="186">AW52</f>
        <v>1550</v>
      </c>
      <c r="AY52">
        <f t="shared" ref="AY52:AY71" si="187">AX52</f>
        <v>1550</v>
      </c>
      <c r="AZ52">
        <f t="shared" ref="AZ52:AZ71" si="188">AY52</f>
        <v>1550</v>
      </c>
      <c r="BA52">
        <f t="shared" ref="BA52:BA71" si="189">AZ52</f>
        <v>1550</v>
      </c>
      <c r="BB52">
        <f t="shared" ref="BB52:BB71" si="190">BA52</f>
        <v>1550</v>
      </c>
      <c r="BC52">
        <f t="shared" ref="BC52:BC71" si="191">BB52</f>
        <v>1550</v>
      </c>
      <c r="BD52">
        <f t="shared" ref="BD52:BD71" si="192">BC52</f>
        <v>1550</v>
      </c>
      <c r="BE52">
        <f t="shared" ref="BE52:BE71" si="193">BD52</f>
        <v>1550</v>
      </c>
      <c r="BF52">
        <f t="shared" ref="BF52:BF71" si="194">BE52</f>
        <v>1550</v>
      </c>
      <c r="BG52">
        <f t="shared" ref="BG52:BG71" si="195">BF52</f>
        <v>1550</v>
      </c>
      <c r="BH52">
        <f t="shared" ref="BH52:BH71" si="196">BG52</f>
        <v>1550</v>
      </c>
      <c r="BI52">
        <f t="shared" ref="BI52:BI71" si="197">BH52</f>
        <v>1550</v>
      </c>
      <c r="BJ52">
        <f t="shared" ref="BJ52:BJ71" si="198">BI52</f>
        <v>1550</v>
      </c>
      <c r="BK52">
        <f t="shared" ref="BK52:BK71" si="199">BJ52</f>
        <v>1550</v>
      </c>
      <c r="BL52">
        <f t="shared" ref="BL52:BL71" si="200">BK52</f>
        <v>1550</v>
      </c>
      <c r="BM52">
        <f t="shared" ref="BM52:BM71" si="201">BL52</f>
        <v>1550</v>
      </c>
      <c r="BN52">
        <f t="shared" ref="BN52:BN71" si="202">BM52</f>
        <v>1550</v>
      </c>
    </row>
    <row r="53" spans="2:66" x14ac:dyDescent="0.25">
      <c r="B53" s="9">
        <v>16.100000000000001</v>
      </c>
      <c r="C53" s="13">
        <f t="shared" si="155"/>
        <v>15</v>
      </c>
      <c r="M53">
        <v>2080</v>
      </c>
      <c r="N53">
        <f t="shared" ref="N53" si="203">M53</f>
        <v>2080</v>
      </c>
      <c r="O53">
        <v>1110</v>
      </c>
      <c r="P53">
        <f t="shared" ref="P53:Q53" si="204">O53</f>
        <v>1110</v>
      </c>
      <c r="Q53">
        <f t="shared" si="204"/>
        <v>1110</v>
      </c>
      <c r="R53">
        <v>1060</v>
      </c>
      <c r="S53">
        <f t="shared" ref="S53:V53" si="205">R53</f>
        <v>1060</v>
      </c>
      <c r="T53">
        <f t="shared" si="205"/>
        <v>1060</v>
      </c>
      <c r="U53">
        <f t="shared" si="205"/>
        <v>1060</v>
      </c>
      <c r="V53">
        <f t="shared" si="205"/>
        <v>1060</v>
      </c>
      <c r="W53">
        <v>1060</v>
      </c>
      <c r="X53">
        <f t="shared" ref="X53:AC53" si="206">W53</f>
        <v>1060</v>
      </c>
      <c r="Y53">
        <f t="shared" si="206"/>
        <v>1060</v>
      </c>
      <c r="Z53">
        <f t="shared" si="206"/>
        <v>1060</v>
      </c>
      <c r="AA53">
        <f t="shared" si="206"/>
        <v>1060</v>
      </c>
      <c r="AB53">
        <f t="shared" si="206"/>
        <v>1060</v>
      </c>
      <c r="AC53">
        <f t="shared" si="206"/>
        <v>1060</v>
      </c>
      <c r="AD53">
        <v>1670</v>
      </c>
      <c r="AE53">
        <f t="shared" ref="AE53" si="207">AD53</f>
        <v>1670</v>
      </c>
      <c r="AF53">
        <f t="shared" ref="AF53:AF71" si="208">AE53</f>
        <v>1670</v>
      </c>
      <c r="AG53">
        <f t="shared" ref="AG53:AG71" si="209">AF53</f>
        <v>1670</v>
      </c>
      <c r="AH53">
        <f t="shared" ref="AH53:AH71" si="210">AG53</f>
        <v>1670</v>
      </c>
      <c r="AI53">
        <f t="shared" si="171"/>
        <v>1670</v>
      </c>
      <c r="AJ53">
        <f t="shared" si="172"/>
        <v>1670</v>
      </c>
      <c r="AK53">
        <f t="shared" si="173"/>
        <v>1670</v>
      </c>
      <c r="AL53">
        <f t="shared" si="174"/>
        <v>1670</v>
      </c>
      <c r="AM53">
        <f t="shared" si="175"/>
        <v>1670</v>
      </c>
      <c r="AN53">
        <f t="shared" si="176"/>
        <v>1670</v>
      </c>
      <c r="AO53">
        <f t="shared" si="177"/>
        <v>1670</v>
      </c>
      <c r="AP53">
        <f t="shared" si="178"/>
        <v>1670</v>
      </c>
      <c r="AQ53">
        <f t="shared" si="179"/>
        <v>1670</v>
      </c>
      <c r="AR53">
        <f t="shared" si="180"/>
        <v>1670</v>
      </c>
      <c r="AS53">
        <f t="shared" si="181"/>
        <v>1670</v>
      </c>
      <c r="AT53">
        <f t="shared" si="182"/>
        <v>1670</v>
      </c>
      <c r="AU53">
        <f t="shared" si="183"/>
        <v>1670</v>
      </c>
      <c r="AV53">
        <f t="shared" si="184"/>
        <v>1670</v>
      </c>
      <c r="AW53">
        <f t="shared" si="185"/>
        <v>1670</v>
      </c>
      <c r="AX53">
        <f t="shared" si="186"/>
        <v>1670</v>
      </c>
      <c r="AY53">
        <f t="shared" si="187"/>
        <v>1670</v>
      </c>
      <c r="AZ53">
        <f t="shared" si="188"/>
        <v>1670</v>
      </c>
      <c r="BA53">
        <f t="shared" si="189"/>
        <v>1670</v>
      </c>
      <c r="BB53">
        <f t="shared" si="190"/>
        <v>1670</v>
      </c>
      <c r="BC53">
        <f t="shared" si="191"/>
        <v>1670</v>
      </c>
      <c r="BD53">
        <f t="shared" si="192"/>
        <v>1670</v>
      </c>
      <c r="BE53">
        <f t="shared" si="193"/>
        <v>1670</v>
      </c>
      <c r="BF53">
        <f t="shared" si="194"/>
        <v>1670</v>
      </c>
      <c r="BG53">
        <f t="shared" si="195"/>
        <v>1670</v>
      </c>
      <c r="BH53">
        <f t="shared" si="196"/>
        <v>1670</v>
      </c>
      <c r="BI53">
        <f t="shared" si="197"/>
        <v>1670</v>
      </c>
      <c r="BJ53">
        <f t="shared" si="198"/>
        <v>1670</v>
      </c>
      <c r="BK53">
        <f t="shared" si="199"/>
        <v>1670</v>
      </c>
      <c r="BL53">
        <f t="shared" si="200"/>
        <v>1670</v>
      </c>
      <c r="BM53">
        <f t="shared" si="201"/>
        <v>1670</v>
      </c>
      <c r="BN53">
        <f t="shared" si="202"/>
        <v>1670</v>
      </c>
    </row>
    <row r="54" spans="2:66" x14ac:dyDescent="0.25">
      <c r="B54" s="9">
        <v>15</v>
      </c>
      <c r="C54" s="13">
        <f t="shared" si="155"/>
        <v>14.1</v>
      </c>
      <c r="M54">
        <v>2340</v>
      </c>
      <c r="N54">
        <f t="shared" ref="N54" si="211">M54</f>
        <v>2340</v>
      </c>
      <c r="O54">
        <v>1200</v>
      </c>
      <c r="P54">
        <f t="shared" ref="P54:Q54" si="212">O54</f>
        <v>1200</v>
      </c>
      <c r="Q54">
        <f t="shared" si="212"/>
        <v>1200</v>
      </c>
      <c r="R54">
        <v>1140</v>
      </c>
      <c r="S54">
        <f t="shared" ref="S54:V54" si="213">R54</f>
        <v>1140</v>
      </c>
      <c r="T54">
        <f t="shared" si="213"/>
        <v>1140</v>
      </c>
      <c r="U54">
        <f t="shared" si="213"/>
        <v>1140</v>
      </c>
      <c r="V54">
        <f t="shared" si="213"/>
        <v>1140</v>
      </c>
      <c r="W54">
        <v>1140</v>
      </c>
      <c r="X54">
        <f t="shared" ref="X54:AC54" si="214">W54</f>
        <v>1140</v>
      </c>
      <c r="Y54">
        <f t="shared" si="214"/>
        <v>1140</v>
      </c>
      <c r="Z54">
        <f t="shared" si="214"/>
        <v>1140</v>
      </c>
      <c r="AA54">
        <f t="shared" si="214"/>
        <v>1140</v>
      </c>
      <c r="AB54">
        <f t="shared" si="214"/>
        <v>1140</v>
      </c>
      <c r="AC54">
        <f t="shared" si="214"/>
        <v>1140</v>
      </c>
      <c r="AD54">
        <v>1790</v>
      </c>
      <c r="AE54">
        <f t="shared" ref="AE54" si="215">AD54</f>
        <v>1790</v>
      </c>
      <c r="AF54">
        <f t="shared" si="208"/>
        <v>1790</v>
      </c>
      <c r="AG54">
        <f t="shared" si="209"/>
        <v>1790</v>
      </c>
      <c r="AH54">
        <f t="shared" si="210"/>
        <v>1790</v>
      </c>
      <c r="AI54">
        <f t="shared" si="171"/>
        <v>1790</v>
      </c>
      <c r="AJ54">
        <f t="shared" si="172"/>
        <v>1790</v>
      </c>
      <c r="AK54">
        <f t="shared" si="173"/>
        <v>1790</v>
      </c>
      <c r="AL54">
        <f t="shared" si="174"/>
        <v>1790</v>
      </c>
      <c r="AM54">
        <f t="shared" si="175"/>
        <v>1790</v>
      </c>
      <c r="AN54">
        <f t="shared" si="176"/>
        <v>1790</v>
      </c>
      <c r="AO54">
        <f t="shared" si="177"/>
        <v>1790</v>
      </c>
      <c r="AP54">
        <f t="shared" si="178"/>
        <v>1790</v>
      </c>
      <c r="AQ54">
        <f t="shared" si="179"/>
        <v>1790</v>
      </c>
      <c r="AR54">
        <f t="shared" si="180"/>
        <v>1790</v>
      </c>
      <c r="AS54">
        <f t="shared" si="181"/>
        <v>1790</v>
      </c>
      <c r="AT54">
        <f t="shared" si="182"/>
        <v>1790</v>
      </c>
      <c r="AU54">
        <f t="shared" si="183"/>
        <v>1790</v>
      </c>
      <c r="AV54">
        <f t="shared" si="184"/>
        <v>1790</v>
      </c>
      <c r="AW54">
        <f t="shared" si="185"/>
        <v>1790</v>
      </c>
      <c r="AX54">
        <f t="shared" si="186"/>
        <v>1790</v>
      </c>
      <c r="AY54">
        <f t="shared" si="187"/>
        <v>1790</v>
      </c>
      <c r="AZ54">
        <f t="shared" si="188"/>
        <v>1790</v>
      </c>
      <c r="BA54">
        <f t="shared" si="189"/>
        <v>1790</v>
      </c>
      <c r="BB54">
        <f t="shared" si="190"/>
        <v>1790</v>
      </c>
      <c r="BC54">
        <f t="shared" si="191"/>
        <v>1790</v>
      </c>
      <c r="BD54">
        <f t="shared" si="192"/>
        <v>1790</v>
      </c>
      <c r="BE54">
        <f t="shared" si="193"/>
        <v>1790</v>
      </c>
      <c r="BF54">
        <f t="shared" si="194"/>
        <v>1790</v>
      </c>
      <c r="BG54">
        <f t="shared" si="195"/>
        <v>1790</v>
      </c>
      <c r="BH54">
        <f t="shared" si="196"/>
        <v>1790</v>
      </c>
      <c r="BI54">
        <f t="shared" si="197"/>
        <v>1790</v>
      </c>
      <c r="BJ54">
        <f t="shared" si="198"/>
        <v>1790</v>
      </c>
      <c r="BK54">
        <f t="shared" si="199"/>
        <v>1790</v>
      </c>
      <c r="BL54">
        <f t="shared" si="200"/>
        <v>1790</v>
      </c>
      <c r="BM54">
        <f t="shared" si="201"/>
        <v>1790</v>
      </c>
      <c r="BN54">
        <f t="shared" si="202"/>
        <v>1790</v>
      </c>
    </row>
    <row r="55" spans="2:66" x14ac:dyDescent="0.25">
      <c r="B55" s="9">
        <v>14.1</v>
      </c>
      <c r="C55" s="13">
        <f t="shared" si="155"/>
        <v>13.2</v>
      </c>
      <c r="M55">
        <v>2600</v>
      </c>
      <c r="N55">
        <f t="shared" ref="N55" si="216">M55</f>
        <v>2600</v>
      </c>
      <c r="O55">
        <v>1270</v>
      </c>
      <c r="P55">
        <f t="shared" ref="P55:Q55" si="217">O55</f>
        <v>1270</v>
      </c>
      <c r="Q55">
        <f t="shared" si="217"/>
        <v>1270</v>
      </c>
      <c r="R55">
        <v>1210</v>
      </c>
      <c r="S55">
        <f t="shared" ref="S55:V55" si="218">R55</f>
        <v>1210</v>
      </c>
      <c r="T55">
        <f t="shared" si="218"/>
        <v>1210</v>
      </c>
      <c r="U55">
        <f t="shared" si="218"/>
        <v>1210</v>
      </c>
      <c r="V55">
        <f t="shared" si="218"/>
        <v>1210</v>
      </c>
      <c r="W55">
        <v>1210</v>
      </c>
      <c r="X55">
        <f t="shared" ref="X55:AC55" si="219">W55</f>
        <v>1210</v>
      </c>
      <c r="Y55">
        <f t="shared" si="219"/>
        <v>1210</v>
      </c>
      <c r="Z55">
        <f t="shared" si="219"/>
        <v>1210</v>
      </c>
      <c r="AA55">
        <f t="shared" si="219"/>
        <v>1210</v>
      </c>
      <c r="AB55">
        <f t="shared" si="219"/>
        <v>1210</v>
      </c>
      <c r="AC55">
        <f t="shared" si="219"/>
        <v>1210</v>
      </c>
      <c r="AD55">
        <v>1910</v>
      </c>
      <c r="AE55">
        <f t="shared" ref="AE55" si="220">AD55</f>
        <v>1910</v>
      </c>
      <c r="AF55">
        <f t="shared" si="208"/>
        <v>1910</v>
      </c>
      <c r="AG55">
        <f t="shared" si="209"/>
        <v>1910</v>
      </c>
      <c r="AH55">
        <f t="shared" si="210"/>
        <v>1910</v>
      </c>
      <c r="AI55">
        <f t="shared" si="171"/>
        <v>1910</v>
      </c>
      <c r="AJ55">
        <f t="shared" si="172"/>
        <v>1910</v>
      </c>
      <c r="AK55">
        <f t="shared" si="173"/>
        <v>1910</v>
      </c>
      <c r="AL55">
        <f t="shared" si="174"/>
        <v>1910</v>
      </c>
      <c r="AM55">
        <f t="shared" si="175"/>
        <v>1910</v>
      </c>
      <c r="AN55">
        <f t="shared" si="176"/>
        <v>1910</v>
      </c>
      <c r="AO55">
        <f t="shared" si="177"/>
        <v>1910</v>
      </c>
      <c r="AP55">
        <f t="shared" si="178"/>
        <v>1910</v>
      </c>
      <c r="AQ55">
        <f t="shared" si="179"/>
        <v>1910</v>
      </c>
      <c r="AR55">
        <f t="shared" si="180"/>
        <v>1910</v>
      </c>
      <c r="AS55">
        <f t="shared" si="181"/>
        <v>1910</v>
      </c>
      <c r="AT55">
        <f t="shared" si="182"/>
        <v>1910</v>
      </c>
      <c r="AU55">
        <f t="shared" si="183"/>
        <v>1910</v>
      </c>
      <c r="AV55">
        <f t="shared" si="184"/>
        <v>1910</v>
      </c>
      <c r="AW55">
        <f t="shared" si="185"/>
        <v>1910</v>
      </c>
      <c r="AX55">
        <f t="shared" si="186"/>
        <v>1910</v>
      </c>
      <c r="AY55">
        <f t="shared" si="187"/>
        <v>1910</v>
      </c>
      <c r="AZ55">
        <f t="shared" si="188"/>
        <v>1910</v>
      </c>
      <c r="BA55">
        <f t="shared" si="189"/>
        <v>1910</v>
      </c>
      <c r="BB55">
        <f t="shared" si="190"/>
        <v>1910</v>
      </c>
      <c r="BC55">
        <f t="shared" si="191"/>
        <v>1910</v>
      </c>
      <c r="BD55">
        <f t="shared" si="192"/>
        <v>1910</v>
      </c>
      <c r="BE55">
        <f t="shared" si="193"/>
        <v>1910</v>
      </c>
      <c r="BF55">
        <f t="shared" si="194"/>
        <v>1910</v>
      </c>
      <c r="BG55">
        <f t="shared" si="195"/>
        <v>1910</v>
      </c>
      <c r="BH55">
        <f t="shared" si="196"/>
        <v>1910</v>
      </c>
      <c r="BI55">
        <f t="shared" si="197"/>
        <v>1910</v>
      </c>
      <c r="BJ55">
        <f t="shared" si="198"/>
        <v>1910</v>
      </c>
      <c r="BK55">
        <f t="shared" si="199"/>
        <v>1910</v>
      </c>
      <c r="BL55">
        <f t="shared" si="200"/>
        <v>1910</v>
      </c>
      <c r="BM55">
        <f t="shared" si="201"/>
        <v>1910</v>
      </c>
      <c r="BN55">
        <f t="shared" si="202"/>
        <v>1910</v>
      </c>
    </row>
    <row r="56" spans="2:66" x14ac:dyDescent="0.25">
      <c r="B56" s="9">
        <v>13.2</v>
      </c>
      <c r="C56" s="13">
        <f t="shared" si="155"/>
        <v>12.5</v>
      </c>
      <c r="M56">
        <v>2860</v>
      </c>
      <c r="N56">
        <f t="shared" ref="N56" si="221">M56</f>
        <v>2860</v>
      </c>
      <c r="O56">
        <v>1360</v>
      </c>
      <c r="P56">
        <f t="shared" ref="P56:Q56" si="222">O56</f>
        <v>1360</v>
      </c>
      <c r="Q56">
        <f t="shared" si="222"/>
        <v>1360</v>
      </c>
      <c r="R56">
        <v>1290</v>
      </c>
      <c r="S56">
        <f t="shared" ref="S56:V56" si="223">R56</f>
        <v>1290</v>
      </c>
      <c r="T56">
        <f t="shared" si="223"/>
        <v>1290</v>
      </c>
      <c r="U56">
        <f t="shared" si="223"/>
        <v>1290</v>
      </c>
      <c r="V56">
        <f t="shared" si="223"/>
        <v>1290</v>
      </c>
      <c r="W56">
        <v>1290</v>
      </c>
      <c r="X56">
        <f t="shared" ref="X56:AC56" si="224">W56</f>
        <v>1290</v>
      </c>
      <c r="Y56">
        <f t="shared" si="224"/>
        <v>1290</v>
      </c>
      <c r="Z56">
        <f t="shared" si="224"/>
        <v>1290</v>
      </c>
      <c r="AA56">
        <f t="shared" si="224"/>
        <v>1290</v>
      </c>
      <c r="AB56">
        <f t="shared" si="224"/>
        <v>1290</v>
      </c>
      <c r="AC56">
        <f t="shared" si="224"/>
        <v>1290</v>
      </c>
      <c r="AD56">
        <v>2030</v>
      </c>
      <c r="AE56">
        <f t="shared" ref="AE56" si="225">AD56</f>
        <v>2030</v>
      </c>
      <c r="AF56">
        <f t="shared" si="208"/>
        <v>2030</v>
      </c>
      <c r="AG56">
        <f t="shared" si="209"/>
        <v>2030</v>
      </c>
      <c r="AH56">
        <f t="shared" si="210"/>
        <v>2030</v>
      </c>
      <c r="AI56">
        <f t="shared" si="171"/>
        <v>2030</v>
      </c>
      <c r="AJ56">
        <f t="shared" si="172"/>
        <v>2030</v>
      </c>
      <c r="AK56">
        <f t="shared" si="173"/>
        <v>2030</v>
      </c>
      <c r="AL56">
        <f t="shared" si="174"/>
        <v>2030</v>
      </c>
      <c r="AM56">
        <f t="shared" si="175"/>
        <v>2030</v>
      </c>
      <c r="AN56">
        <f t="shared" si="176"/>
        <v>2030</v>
      </c>
      <c r="AO56">
        <f t="shared" si="177"/>
        <v>2030</v>
      </c>
      <c r="AP56">
        <f t="shared" si="178"/>
        <v>2030</v>
      </c>
      <c r="AQ56">
        <f t="shared" si="179"/>
        <v>2030</v>
      </c>
      <c r="AR56">
        <f t="shared" si="180"/>
        <v>2030</v>
      </c>
      <c r="AS56">
        <f t="shared" si="181"/>
        <v>2030</v>
      </c>
      <c r="AT56">
        <f t="shared" si="182"/>
        <v>2030</v>
      </c>
      <c r="AU56">
        <f t="shared" si="183"/>
        <v>2030</v>
      </c>
      <c r="AV56">
        <f t="shared" si="184"/>
        <v>2030</v>
      </c>
      <c r="AW56">
        <f t="shared" si="185"/>
        <v>2030</v>
      </c>
      <c r="AX56">
        <f t="shared" si="186"/>
        <v>2030</v>
      </c>
      <c r="AY56">
        <f t="shared" si="187"/>
        <v>2030</v>
      </c>
      <c r="AZ56">
        <f t="shared" si="188"/>
        <v>2030</v>
      </c>
      <c r="BA56">
        <f t="shared" si="189"/>
        <v>2030</v>
      </c>
      <c r="BB56">
        <f t="shared" si="190"/>
        <v>2030</v>
      </c>
      <c r="BC56">
        <f t="shared" si="191"/>
        <v>2030</v>
      </c>
      <c r="BD56">
        <f t="shared" si="192"/>
        <v>2030</v>
      </c>
      <c r="BE56">
        <f t="shared" si="193"/>
        <v>2030</v>
      </c>
      <c r="BF56">
        <f t="shared" si="194"/>
        <v>2030</v>
      </c>
      <c r="BG56">
        <f t="shared" si="195"/>
        <v>2030</v>
      </c>
      <c r="BH56">
        <f t="shared" si="196"/>
        <v>2030</v>
      </c>
      <c r="BI56">
        <f t="shared" si="197"/>
        <v>2030</v>
      </c>
      <c r="BJ56">
        <f t="shared" si="198"/>
        <v>2030</v>
      </c>
      <c r="BK56">
        <f t="shared" si="199"/>
        <v>2030</v>
      </c>
      <c r="BL56">
        <f t="shared" si="200"/>
        <v>2030</v>
      </c>
      <c r="BM56">
        <f t="shared" si="201"/>
        <v>2030</v>
      </c>
      <c r="BN56">
        <f t="shared" si="202"/>
        <v>2030</v>
      </c>
    </row>
    <row r="57" spans="2:66" x14ac:dyDescent="0.25">
      <c r="B57" s="9">
        <v>12.5</v>
      </c>
      <c r="C57" s="13">
        <f t="shared" si="155"/>
        <v>11.9</v>
      </c>
      <c r="M57">
        <v>3120</v>
      </c>
      <c r="N57">
        <f t="shared" ref="N57" si="226">M57</f>
        <v>3120</v>
      </c>
      <c r="O57">
        <v>1430</v>
      </c>
      <c r="P57">
        <f t="shared" ref="P57:Q57" si="227">O57</f>
        <v>1430</v>
      </c>
      <c r="Q57">
        <f t="shared" si="227"/>
        <v>1430</v>
      </c>
      <c r="R57">
        <v>1360</v>
      </c>
      <c r="S57">
        <f t="shared" ref="S57:V57" si="228">R57</f>
        <v>1360</v>
      </c>
      <c r="T57">
        <f t="shared" si="228"/>
        <v>1360</v>
      </c>
      <c r="U57">
        <f t="shared" si="228"/>
        <v>1360</v>
      </c>
      <c r="V57">
        <f t="shared" si="228"/>
        <v>1360</v>
      </c>
      <c r="W57">
        <v>1360</v>
      </c>
      <c r="X57">
        <f t="shared" ref="X57:AC57" si="229">W57</f>
        <v>1360</v>
      </c>
      <c r="Y57">
        <f t="shared" si="229"/>
        <v>1360</v>
      </c>
      <c r="Z57">
        <f t="shared" si="229"/>
        <v>1360</v>
      </c>
      <c r="AA57">
        <f t="shared" si="229"/>
        <v>1360</v>
      </c>
      <c r="AB57">
        <f t="shared" si="229"/>
        <v>1360</v>
      </c>
      <c r="AC57">
        <f t="shared" si="229"/>
        <v>1360</v>
      </c>
      <c r="AD57">
        <v>2130</v>
      </c>
      <c r="AE57">
        <f t="shared" ref="AE57" si="230">AD57</f>
        <v>2130</v>
      </c>
      <c r="AF57">
        <f t="shared" si="208"/>
        <v>2130</v>
      </c>
      <c r="AG57">
        <f t="shared" si="209"/>
        <v>2130</v>
      </c>
      <c r="AH57">
        <f t="shared" si="210"/>
        <v>2130</v>
      </c>
      <c r="AI57">
        <f t="shared" si="171"/>
        <v>2130</v>
      </c>
      <c r="AJ57">
        <f t="shared" si="172"/>
        <v>2130</v>
      </c>
      <c r="AK57">
        <f t="shared" si="173"/>
        <v>2130</v>
      </c>
      <c r="AL57">
        <f t="shared" si="174"/>
        <v>2130</v>
      </c>
      <c r="AM57">
        <f t="shared" si="175"/>
        <v>2130</v>
      </c>
      <c r="AN57">
        <f t="shared" si="176"/>
        <v>2130</v>
      </c>
      <c r="AO57">
        <f t="shared" si="177"/>
        <v>2130</v>
      </c>
      <c r="AP57">
        <f t="shared" si="178"/>
        <v>2130</v>
      </c>
      <c r="AQ57">
        <f t="shared" si="179"/>
        <v>2130</v>
      </c>
      <c r="AR57">
        <f t="shared" si="180"/>
        <v>2130</v>
      </c>
      <c r="AS57">
        <f t="shared" si="181"/>
        <v>2130</v>
      </c>
      <c r="AT57">
        <f t="shared" si="182"/>
        <v>2130</v>
      </c>
      <c r="AU57">
        <f t="shared" si="183"/>
        <v>2130</v>
      </c>
      <c r="AV57">
        <f t="shared" si="184"/>
        <v>2130</v>
      </c>
      <c r="AW57">
        <f t="shared" si="185"/>
        <v>2130</v>
      </c>
      <c r="AX57">
        <f t="shared" si="186"/>
        <v>2130</v>
      </c>
      <c r="AY57">
        <f t="shared" si="187"/>
        <v>2130</v>
      </c>
      <c r="AZ57">
        <f t="shared" si="188"/>
        <v>2130</v>
      </c>
      <c r="BA57">
        <f t="shared" si="189"/>
        <v>2130</v>
      </c>
      <c r="BB57">
        <f t="shared" si="190"/>
        <v>2130</v>
      </c>
      <c r="BC57">
        <f t="shared" si="191"/>
        <v>2130</v>
      </c>
      <c r="BD57">
        <f t="shared" si="192"/>
        <v>2130</v>
      </c>
      <c r="BE57">
        <f t="shared" si="193"/>
        <v>2130</v>
      </c>
      <c r="BF57">
        <f t="shared" si="194"/>
        <v>2130</v>
      </c>
      <c r="BG57">
        <f t="shared" si="195"/>
        <v>2130</v>
      </c>
      <c r="BH57">
        <f t="shared" si="196"/>
        <v>2130</v>
      </c>
      <c r="BI57">
        <f t="shared" si="197"/>
        <v>2130</v>
      </c>
      <c r="BJ57">
        <f t="shared" si="198"/>
        <v>2130</v>
      </c>
      <c r="BK57">
        <f t="shared" si="199"/>
        <v>2130</v>
      </c>
      <c r="BL57">
        <f t="shared" si="200"/>
        <v>2130</v>
      </c>
      <c r="BM57">
        <f t="shared" si="201"/>
        <v>2130</v>
      </c>
      <c r="BN57">
        <f t="shared" si="202"/>
        <v>2130</v>
      </c>
    </row>
    <row r="58" spans="2:66" x14ac:dyDescent="0.25">
      <c r="B58" s="9">
        <v>11.9</v>
      </c>
      <c r="C58" s="13">
        <f t="shared" si="155"/>
        <v>11.3</v>
      </c>
      <c r="M58">
        <v>3370</v>
      </c>
      <c r="N58">
        <f t="shared" ref="N58" si="231">M58</f>
        <v>3370</v>
      </c>
      <c r="O58">
        <v>1490</v>
      </c>
      <c r="P58">
        <f t="shared" ref="P58:Q58" si="232">O58</f>
        <v>1490</v>
      </c>
      <c r="Q58">
        <f t="shared" si="232"/>
        <v>1490</v>
      </c>
      <c r="R58">
        <v>1420</v>
      </c>
      <c r="S58">
        <f t="shared" ref="S58:V58" si="233">R58</f>
        <v>1420</v>
      </c>
      <c r="T58">
        <f t="shared" si="233"/>
        <v>1420</v>
      </c>
      <c r="U58">
        <f t="shared" si="233"/>
        <v>1420</v>
      </c>
      <c r="V58">
        <f t="shared" si="233"/>
        <v>1420</v>
      </c>
      <c r="W58">
        <v>1420</v>
      </c>
      <c r="X58">
        <f t="shared" ref="X58:AC58" si="234">W58</f>
        <v>1420</v>
      </c>
      <c r="Y58">
        <f t="shared" si="234"/>
        <v>1420</v>
      </c>
      <c r="Z58">
        <f t="shared" si="234"/>
        <v>1420</v>
      </c>
      <c r="AA58">
        <f t="shared" si="234"/>
        <v>1420</v>
      </c>
      <c r="AB58">
        <f t="shared" si="234"/>
        <v>1420</v>
      </c>
      <c r="AC58">
        <f t="shared" si="234"/>
        <v>1420</v>
      </c>
      <c r="AD58">
        <v>2230</v>
      </c>
      <c r="AE58">
        <f t="shared" ref="AE58" si="235">AD58</f>
        <v>2230</v>
      </c>
      <c r="AF58">
        <f t="shared" si="208"/>
        <v>2230</v>
      </c>
      <c r="AG58">
        <f t="shared" si="209"/>
        <v>2230</v>
      </c>
      <c r="AH58">
        <f t="shared" si="210"/>
        <v>2230</v>
      </c>
      <c r="AI58">
        <f t="shared" si="171"/>
        <v>2230</v>
      </c>
      <c r="AJ58">
        <f t="shared" si="172"/>
        <v>2230</v>
      </c>
      <c r="AK58">
        <f t="shared" si="173"/>
        <v>2230</v>
      </c>
      <c r="AL58">
        <f t="shared" si="174"/>
        <v>2230</v>
      </c>
      <c r="AM58">
        <f t="shared" si="175"/>
        <v>2230</v>
      </c>
      <c r="AN58">
        <f t="shared" si="176"/>
        <v>2230</v>
      </c>
      <c r="AO58">
        <f t="shared" si="177"/>
        <v>2230</v>
      </c>
      <c r="AP58">
        <f t="shared" si="178"/>
        <v>2230</v>
      </c>
      <c r="AQ58">
        <f t="shared" si="179"/>
        <v>2230</v>
      </c>
      <c r="AR58">
        <f t="shared" si="180"/>
        <v>2230</v>
      </c>
      <c r="AS58">
        <f t="shared" si="181"/>
        <v>2230</v>
      </c>
      <c r="AT58">
        <f t="shared" si="182"/>
        <v>2230</v>
      </c>
      <c r="AU58">
        <f t="shared" si="183"/>
        <v>2230</v>
      </c>
      <c r="AV58">
        <f t="shared" si="184"/>
        <v>2230</v>
      </c>
      <c r="AW58">
        <f t="shared" si="185"/>
        <v>2230</v>
      </c>
      <c r="AX58">
        <f t="shared" si="186"/>
        <v>2230</v>
      </c>
      <c r="AY58">
        <f t="shared" si="187"/>
        <v>2230</v>
      </c>
      <c r="AZ58">
        <f t="shared" si="188"/>
        <v>2230</v>
      </c>
      <c r="BA58">
        <f t="shared" si="189"/>
        <v>2230</v>
      </c>
      <c r="BB58">
        <f t="shared" si="190"/>
        <v>2230</v>
      </c>
      <c r="BC58">
        <f t="shared" si="191"/>
        <v>2230</v>
      </c>
      <c r="BD58">
        <f t="shared" si="192"/>
        <v>2230</v>
      </c>
      <c r="BE58">
        <f t="shared" si="193"/>
        <v>2230</v>
      </c>
      <c r="BF58">
        <f t="shared" si="194"/>
        <v>2230</v>
      </c>
      <c r="BG58">
        <f t="shared" si="195"/>
        <v>2230</v>
      </c>
      <c r="BH58">
        <f t="shared" si="196"/>
        <v>2230</v>
      </c>
      <c r="BI58">
        <f t="shared" si="197"/>
        <v>2230</v>
      </c>
      <c r="BJ58">
        <f t="shared" si="198"/>
        <v>2230</v>
      </c>
      <c r="BK58">
        <f t="shared" si="199"/>
        <v>2230</v>
      </c>
      <c r="BL58">
        <f t="shared" si="200"/>
        <v>2230</v>
      </c>
      <c r="BM58">
        <f t="shared" si="201"/>
        <v>2230</v>
      </c>
      <c r="BN58">
        <f t="shared" si="202"/>
        <v>2230</v>
      </c>
    </row>
    <row r="59" spans="2:66" x14ac:dyDescent="0.25">
      <c r="B59" s="9">
        <v>11.3</v>
      </c>
      <c r="C59" s="13">
        <f t="shared" si="155"/>
        <v>10.199999999999999</v>
      </c>
      <c r="M59">
        <v>3890</v>
      </c>
      <c r="N59">
        <f t="shared" ref="N59" si="236">M59</f>
        <v>3890</v>
      </c>
      <c r="O59">
        <v>1650</v>
      </c>
      <c r="P59">
        <f t="shared" ref="P59:Q59" si="237">O59</f>
        <v>1650</v>
      </c>
      <c r="Q59">
        <f t="shared" si="237"/>
        <v>1650</v>
      </c>
      <c r="R59">
        <v>1570</v>
      </c>
      <c r="S59">
        <f t="shared" ref="S59:V59" si="238">R59</f>
        <v>1570</v>
      </c>
      <c r="T59">
        <f t="shared" si="238"/>
        <v>1570</v>
      </c>
      <c r="U59">
        <f t="shared" si="238"/>
        <v>1570</v>
      </c>
      <c r="V59">
        <f t="shared" si="238"/>
        <v>1570</v>
      </c>
      <c r="W59">
        <v>1570</v>
      </c>
      <c r="X59">
        <f t="shared" ref="X59:AC59" si="239">W59</f>
        <v>1570</v>
      </c>
      <c r="Y59">
        <f t="shared" si="239"/>
        <v>1570</v>
      </c>
      <c r="Z59">
        <f t="shared" si="239"/>
        <v>1570</v>
      </c>
      <c r="AA59">
        <f t="shared" si="239"/>
        <v>1570</v>
      </c>
      <c r="AB59">
        <f t="shared" si="239"/>
        <v>1570</v>
      </c>
      <c r="AC59">
        <f t="shared" si="239"/>
        <v>1570</v>
      </c>
      <c r="AD59">
        <v>2470</v>
      </c>
      <c r="AE59">
        <f t="shared" ref="AE59" si="240">AD59</f>
        <v>2470</v>
      </c>
      <c r="AF59">
        <f t="shared" si="208"/>
        <v>2470</v>
      </c>
      <c r="AG59">
        <f t="shared" si="209"/>
        <v>2470</v>
      </c>
      <c r="AH59">
        <f t="shared" si="210"/>
        <v>2470</v>
      </c>
      <c r="AI59">
        <f t="shared" si="171"/>
        <v>2470</v>
      </c>
      <c r="AJ59">
        <f t="shared" si="172"/>
        <v>2470</v>
      </c>
      <c r="AK59">
        <f t="shared" si="173"/>
        <v>2470</v>
      </c>
      <c r="AL59">
        <f t="shared" si="174"/>
        <v>2470</v>
      </c>
      <c r="AM59">
        <f t="shared" si="175"/>
        <v>2470</v>
      </c>
      <c r="AN59">
        <f t="shared" si="176"/>
        <v>2470</v>
      </c>
      <c r="AO59">
        <f t="shared" si="177"/>
        <v>2470</v>
      </c>
      <c r="AP59">
        <f t="shared" si="178"/>
        <v>2470</v>
      </c>
      <c r="AQ59">
        <f t="shared" si="179"/>
        <v>2470</v>
      </c>
      <c r="AR59">
        <f t="shared" si="180"/>
        <v>2470</v>
      </c>
      <c r="AS59">
        <f t="shared" si="181"/>
        <v>2470</v>
      </c>
      <c r="AT59">
        <f t="shared" si="182"/>
        <v>2470</v>
      </c>
      <c r="AU59">
        <f t="shared" si="183"/>
        <v>2470</v>
      </c>
      <c r="AV59">
        <f t="shared" si="184"/>
        <v>2470</v>
      </c>
      <c r="AW59">
        <f t="shared" si="185"/>
        <v>2470</v>
      </c>
      <c r="AX59">
        <f t="shared" si="186"/>
        <v>2470</v>
      </c>
      <c r="AY59">
        <f t="shared" si="187"/>
        <v>2470</v>
      </c>
      <c r="AZ59">
        <f t="shared" si="188"/>
        <v>2470</v>
      </c>
      <c r="BA59">
        <f t="shared" si="189"/>
        <v>2470</v>
      </c>
      <c r="BB59">
        <f t="shared" si="190"/>
        <v>2470</v>
      </c>
      <c r="BC59">
        <f t="shared" si="191"/>
        <v>2470</v>
      </c>
      <c r="BD59">
        <f t="shared" si="192"/>
        <v>2470</v>
      </c>
      <c r="BE59">
        <f t="shared" si="193"/>
        <v>2470</v>
      </c>
      <c r="BF59">
        <f t="shared" si="194"/>
        <v>2470</v>
      </c>
      <c r="BG59">
        <f t="shared" si="195"/>
        <v>2470</v>
      </c>
      <c r="BH59">
        <f t="shared" si="196"/>
        <v>2470</v>
      </c>
      <c r="BI59">
        <f t="shared" si="197"/>
        <v>2470</v>
      </c>
      <c r="BJ59">
        <f t="shared" si="198"/>
        <v>2470</v>
      </c>
      <c r="BK59">
        <f t="shared" si="199"/>
        <v>2470</v>
      </c>
      <c r="BL59">
        <f t="shared" si="200"/>
        <v>2470</v>
      </c>
      <c r="BM59">
        <f t="shared" si="201"/>
        <v>2470</v>
      </c>
      <c r="BN59">
        <f t="shared" si="202"/>
        <v>2470</v>
      </c>
    </row>
    <row r="60" spans="2:66" x14ac:dyDescent="0.25">
      <c r="B60" s="9">
        <v>10.199999999999999</v>
      </c>
      <c r="C60" s="13">
        <f t="shared" si="155"/>
        <v>9.4</v>
      </c>
      <c r="M60">
        <v>4410</v>
      </c>
      <c r="N60">
        <f t="shared" ref="N60" si="241">M60</f>
        <v>4410</v>
      </c>
      <c r="O60">
        <v>1800</v>
      </c>
      <c r="P60">
        <f t="shared" ref="P60:Q60" si="242">O60</f>
        <v>1800</v>
      </c>
      <c r="Q60">
        <f t="shared" si="242"/>
        <v>1800</v>
      </c>
      <c r="R60">
        <v>1710</v>
      </c>
      <c r="S60">
        <f t="shared" ref="S60:V60" si="243">R60</f>
        <v>1710</v>
      </c>
      <c r="T60">
        <f t="shared" si="243"/>
        <v>1710</v>
      </c>
      <c r="U60">
        <f t="shared" si="243"/>
        <v>1710</v>
      </c>
      <c r="V60">
        <f t="shared" si="243"/>
        <v>1710</v>
      </c>
      <c r="W60">
        <v>1710</v>
      </c>
      <c r="X60">
        <f t="shared" ref="X60:AC60" si="244">W60</f>
        <v>1710</v>
      </c>
      <c r="Y60">
        <f t="shared" si="244"/>
        <v>1710</v>
      </c>
      <c r="Z60">
        <f t="shared" si="244"/>
        <v>1710</v>
      </c>
      <c r="AA60">
        <f t="shared" si="244"/>
        <v>1710</v>
      </c>
      <c r="AB60">
        <f t="shared" si="244"/>
        <v>1710</v>
      </c>
      <c r="AC60">
        <f t="shared" si="244"/>
        <v>1710</v>
      </c>
      <c r="AD60">
        <v>2680</v>
      </c>
      <c r="AE60">
        <f t="shared" ref="AE60" si="245">AD60</f>
        <v>2680</v>
      </c>
      <c r="AF60">
        <f t="shared" si="208"/>
        <v>2680</v>
      </c>
      <c r="AG60">
        <f t="shared" si="209"/>
        <v>2680</v>
      </c>
      <c r="AH60">
        <f t="shared" si="210"/>
        <v>2680</v>
      </c>
      <c r="AI60">
        <f t="shared" si="171"/>
        <v>2680</v>
      </c>
      <c r="AJ60">
        <f t="shared" si="172"/>
        <v>2680</v>
      </c>
      <c r="AK60">
        <f t="shared" si="173"/>
        <v>2680</v>
      </c>
      <c r="AL60">
        <f t="shared" si="174"/>
        <v>2680</v>
      </c>
      <c r="AM60">
        <f t="shared" si="175"/>
        <v>2680</v>
      </c>
      <c r="AN60">
        <f t="shared" si="176"/>
        <v>2680</v>
      </c>
      <c r="AO60">
        <f t="shared" si="177"/>
        <v>2680</v>
      </c>
      <c r="AP60">
        <f t="shared" si="178"/>
        <v>2680</v>
      </c>
      <c r="AQ60">
        <f t="shared" si="179"/>
        <v>2680</v>
      </c>
      <c r="AR60">
        <f t="shared" si="180"/>
        <v>2680</v>
      </c>
      <c r="AS60">
        <f t="shared" si="181"/>
        <v>2680</v>
      </c>
      <c r="AT60">
        <f t="shared" si="182"/>
        <v>2680</v>
      </c>
      <c r="AU60">
        <f t="shared" si="183"/>
        <v>2680</v>
      </c>
      <c r="AV60">
        <f t="shared" si="184"/>
        <v>2680</v>
      </c>
      <c r="AW60">
        <f t="shared" si="185"/>
        <v>2680</v>
      </c>
      <c r="AX60">
        <f t="shared" si="186"/>
        <v>2680</v>
      </c>
      <c r="AY60">
        <f t="shared" si="187"/>
        <v>2680</v>
      </c>
      <c r="AZ60">
        <f t="shared" si="188"/>
        <v>2680</v>
      </c>
      <c r="BA60">
        <f t="shared" si="189"/>
        <v>2680</v>
      </c>
      <c r="BB60">
        <f t="shared" si="190"/>
        <v>2680</v>
      </c>
      <c r="BC60">
        <f t="shared" si="191"/>
        <v>2680</v>
      </c>
      <c r="BD60">
        <f t="shared" si="192"/>
        <v>2680</v>
      </c>
      <c r="BE60">
        <f t="shared" si="193"/>
        <v>2680</v>
      </c>
      <c r="BF60">
        <f t="shared" si="194"/>
        <v>2680</v>
      </c>
      <c r="BG60">
        <f t="shared" si="195"/>
        <v>2680</v>
      </c>
      <c r="BH60">
        <f t="shared" si="196"/>
        <v>2680</v>
      </c>
      <c r="BI60">
        <f t="shared" si="197"/>
        <v>2680</v>
      </c>
      <c r="BJ60">
        <f t="shared" si="198"/>
        <v>2680</v>
      </c>
      <c r="BK60">
        <f t="shared" si="199"/>
        <v>2680</v>
      </c>
      <c r="BL60">
        <f t="shared" si="200"/>
        <v>2680</v>
      </c>
      <c r="BM60">
        <f t="shared" si="201"/>
        <v>2680</v>
      </c>
      <c r="BN60">
        <f t="shared" si="202"/>
        <v>2680</v>
      </c>
    </row>
    <row r="61" spans="2:66" x14ac:dyDescent="0.25">
      <c r="B61" s="9">
        <v>9.4</v>
      </c>
      <c r="C61" s="13">
        <f t="shared" si="155"/>
        <v>8.6999999999999993</v>
      </c>
      <c r="M61">
        <v>4930</v>
      </c>
      <c r="N61">
        <f t="shared" ref="N61" si="246">M61</f>
        <v>4930</v>
      </c>
      <c r="O61">
        <v>1940</v>
      </c>
      <c r="P61">
        <f t="shared" ref="P61:Q61" si="247">O61</f>
        <v>1940</v>
      </c>
      <c r="Q61">
        <f t="shared" si="247"/>
        <v>1940</v>
      </c>
      <c r="R61">
        <v>1840</v>
      </c>
      <c r="S61">
        <f t="shared" ref="S61:V61" si="248">R61</f>
        <v>1840</v>
      </c>
      <c r="T61">
        <f t="shared" si="248"/>
        <v>1840</v>
      </c>
      <c r="U61">
        <f t="shared" si="248"/>
        <v>1840</v>
      </c>
      <c r="V61">
        <f t="shared" si="248"/>
        <v>1840</v>
      </c>
      <c r="W61">
        <v>1840</v>
      </c>
      <c r="X61">
        <f t="shared" ref="X61:AC61" si="249">W61</f>
        <v>1840</v>
      </c>
      <c r="Y61">
        <f t="shared" si="249"/>
        <v>1840</v>
      </c>
      <c r="Z61">
        <f t="shared" si="249"/>
        <v>1840</v>
      </c>
      <c r="AA61">
        <f t="shared" si="249"/>
        <v>1840</v>
      </c>
      <c r="AB61">
        <f t="shared" si="249"/>
        <v>1840</v>
      </c>
      <c r="AC61">
        <f t="shared" si="249"/>
        <v>1840</v>
      </c>
      <c r="AD61">
        <v>2890</v>
      </c>
      <c r="AE61">
        <f t="shared" ref="AE61" si="250">AD61</f>
        <v>2890</v>
      </c>
      <c r="AF61">
        <f t="shared" si="208"/>
        <v>2890</v>
      </c>
      <c r="AG61">
        <f t="shared" si="209"/>
        <v>2890</v>
      </c>
      <c r="AH61">
        <f t="shared" si="210"/>
        <v>2890</v>
      </c>
      <c r="AI61">
        <f t="shared" si="171"/>
        <v>2890</v>
      </c>
      <c r="AJ61">
        <f t="shared" si="172"/>
        <v>2890</v>
      </c>
      <c r="AK61">
        <f t="shared" si="173"/>
        <v>2890</v>
      </c>
      <c r="AL61">
        <f t="shared" si="174"/>
        <v>2890</v>
      </c>
      <c r="AM61">
        <f t="shared" si="175"/>
        <v>2890</v>
      </c>
      <c r="AN61">
        <f t="shared" si="176"/>
        <v>2890</v>
      </c>
      <c r="AO61">
        <f t="shared" si="177"/>
        <v>2890</v>
      </c>
      <c r="AP61">
        <f t="shared" si="178"/>
        <v>2890</v>
      </c>
      <c r="AQ61">
        <f t="shared" si="179"/>
        <v>2890</v>
      </c>
      <c r="AR61">
        <f t="shared" si="180"/>
        <v>2890</v>
      </c>
      <c r="AS61">
        <f t="shared" si="181"/>
        <v>2890</v>
      </c>
      <c r="AT61">
        <f t="shared" si="182"/>
        <v>2890</v>
      </c>
      <c r="AU61">
        <f t="shared" si="183"/>
        <v>2890</v>
      </c>
      <c r="AV61">
        <f t="shared" si="184"/>
        <v>2890</v>
      </c>
      <c r="AW61">
        <f t="shared" si="185"/>
        <v>2890</v>
      </c>
      <c r="AX61">
        <f t="shared" si="186"/>
        <v>2890</v>
      </c>
      <c r="AY61">
        <f t="shared" si="187"/>
        <v>2890</v>
      </c>
      <c r="AZ61">
        <f t="shared" si="188"/>
        <v>2890</v>
      </c>
      <c r="BA61">
        <f t="shared" si="189"/>
        <v>2890</v>
      </c>
      <c r="BB61">
        <f t="shared" si="190"/>
        <v>2890</v>
      </c>
      <c r="BC61">
        <f t="shared" si="191"/>
        <v>2890</v>
      </c>
      <c r="BD61">
        <f t="shared" si="192"/>
        <v>2890</v>
      </c>
      <c r="BE61">
        <f t="shared" si="193"/>
        <v>2890</v>
      </c>
      <c r="BF61">
        <f t="shared" si="194"/>
        <v>2890</v>
      </c>
      <c r="BG61">
        <f t="shared" si="195"/>
        <v>2890</v>
      </c>
      <c r="BH61">
        <f t="shared" si="196"/>
        <v>2890</v>
      </c>
      <c r="BI61">
        <f t="shared" si="197"/>
        <v>2890</v>
      </c>
      <c r="BJ61">
        <f t="shared" si="198"/>
        <v>2890</v>
      </c>
      <c r="BK61">
        <f t="shared" si="199"/>
        <v>2890</v>
      </c>
      <c r="BL61">
        <f t="shared" si="200"/>
        <v>2890</v>
      </c>
      <c r="BM61">
        <f t="shared" si="201"/>
        <v>2890</v>
      </c>
      <c r="BN61">
        <f t="shared" si="202"/>
        <v>2890</v>
      </c>
    </row>
    <row r="62" spans="2:66" x14ac:dyDescent="0.25">
      <c r="B62" s="9">
        <v>8.6999999999999993</v>
      </c>
      <c r="C62" s="13">
        <f t="shared" si="155"/>
        <v>8.1</v>
      </c>
      <c r="M62">
        <v>5450</v>
      </c>
      <c r="N62">
        <f t="shared" ref="N62" si="251">M62</f>
        <v>5450</v>
      </c>
      <c r="O62">
        <v>2100</v>
      </c>
      <c r="P62">
        <f t="shared" ref="P62:Q62" si="252">O62</f>
        <v>2100</v>
      </c>
      <c r="Q62">
        <f t="shared" si="252"/>
        <v>2100</v>
      </c>
      <c r="R62">
        <v>2000</v>
      </c>
      <c r="S62">
        <f t="shared" ref="S62:V62" si="253">R62</f>
        <v>2000</v>
      </c>
      <c r="T62">
        <f t="shared" si="253"/>
        <v>2000</v>
      </c>
      <c r="U62">
        <f t="shared" si="253"/>
        <v>2000</v>
      </c>
      <c r="V62">
        <f t="shared" si="253"/>
        <v>2000</v>
      </c>
      <c r="W62">
        <v>2000</v>
      </c>
      <c r="X62">
        <f t="shared" ref="X62:AC62" si="254">W62</f>
        <v>2000</v>
      </c>
      <c r="Y62">
        <f t="shared" si="254"/>
        <v>2000</v>
      </c>
      <c r="Z62">
        <f t="shared" si="254"/>
        <v>2000</v>
      </c>
      <c r="AA62">
        <f t="shared" si="254"/>
        <v>2000</v>
      </c>
      <c r="AB62">
        <f t="shared" si="254"/>
        <v>2000</v>
      </c>
      <c r="AC62">
        <f t="shared" si="254"/>
        <v>2000</v>
      </c>
      <c r="AD62">
        <v>3140</v>
      </c>
      <c r="AE62">
        <f t="shared" ref="AE62" si="255">AD62</f>
        <v>3140</v>
      </c>
      <c r="AF62">
        <f t="shared" si="208"/>
        <v>3140</v>
      </c>
      <c r="AG62">
        <f t="shared" si="209"/>
        <v>3140</v>
      </c>
      <c r="AH62">
        <f t="shared" si="210"/>
        <v>3140</v>
      </c>
      <c r="AI62">
        <f t="shared" si="171"/>
        <v>3140</v>
      </c>
      <c r="AJ62">
        <f t="shared" si="172"/>
        <v>3140</v>
      </c>
      <c r="AK62">
        <f t="shared" si="173"/>
        <v>3140</v>
      </c>
      <c r="AL62">
        <f t="shared" si="174"/>
        <v>3140</v>
      </c>
      <c r="AM62">
        <f t="shared" si="175"/>
        <v>3140</v>
      </c>
      <c r="AN62">
        <f t="shared" si="176"/>
        <v>3140</v>
      </c>
      <c r="AO62">
        <f t="shared" si="177"/>
        <v>3140</v>
      </c>
      <c r="AP62">
        <f t="shared" si="178"/>
        <v>3140</v>
      </c>
      <c r="AQ62">
        <f t="shared" si="179"/>
        <v>3140</v>
      </c>
      <c r="AR62">
        <f t="shared" si="180"/>
        <v>3140</v>
      </c>
      <c r="AS62">
        <f t="shared" si="181"/>
        <v>3140</v>
      </c>
      <c r="AT62">
        <f t="shared" si="182"/>
        <v>3140</v>
      </c>
      <c r="AU62">
        <f t="shared" si="183"/>
        <v>3140</v>
      </c>
      <c r="AV62">
        <f t="shared" si="184"/>
        <v>3140</v>
      </c>
      <c r="AW62">
        <f t="shared" si="185"/>
        <v>3140</v>
      </c>
      <c r="AX62">
        <f t="shared" si="186"/>
        <v>3140</v>
      </c>
      <c r="AY62">
        <f t="shared" si="187"/>
        <v>3140</v>
      </c>
      <c r="AZ62">
        <f t="shared" si="188"/>
        <v>3140</v>
      </c>
      <c r="BA62">
        <f t="shared" si="189"/>
        <v>3140</v>
      </c>
      <c r="BB62">
        <f t="shared" si="190"/>
        <v>3140</v>
      </c>
      <c r="BC62">
        <f t="shared" si="191"/>
        <v>3140</v>
      </c>
      <c r="BD62">
        <f t="shared" si="192"/>
        <v>3140</v>
      </c>
      <c r="BE62">
        <f t="shared" si="193"/>
        <v>3140</v>
      </c>
      <c r="BF62">
        <f t="shared" si="194"/>
        <v>3140</v>
      </c>
      <c r="BG62">
        <f t="shared" si="195"/>
        <v>3140</v>
      </c>
      <c r="BH62">
        <f t="shared" si="196"/>
        <v>3140</v>
      </c>
      <c r="BI62">
        <f t="shared" si="197"/>
        <v>3140</v>
      </c>
      <c r="BJ62">
        <f t="shared" si="198"/>
        <v>3140</v>
      </c>
      <c r="BK62">
        <f t="shared" si="199"/>
        <v>3140</v>
      </c>
      <c r="BL62">
        <f t="shared" si="200"/>
        <v>3140</v>
      </c>
      <c r="BM62">
        <f t="shared" si="201"/>
        <v>3140</v>
      </c>
      <c r="BN62">
        <f t="shared" si="202"/>
        <v>3140</v>
      </c>
    </row>
    <row r="63" spans="2:66" x14ac:dyDescent="0.25">
      <c r="B63" s="9">
        <v>8.1</v>
      </c>
      <c r="C63" s="13">
        <f t="shared" si="155"/>
        <v>7.5</v>
      </c>
      <c r="M63">
        <v>5950</v>
      </c>
      <c r="N63">
        <f t="shared" ref="N63" si="256">M63</f>
        <v>5950</v>
      </c>
      <c r="O63">
        <v>2230</v>
      </c>
      <c r="P63">
        <f t="shared" ref="P63:Q63" si="257">O63</f>
        <v>2230</v>
      </c>
      <c r="Q63">
        <f t="shared" si="257"/>
        <v>2230</v>
      </c>
      <c r="R63">
        <v>2110</v>
      </c>
      <c r="S63">
        <f t="shared" ref="S63:V63" si="258">R63</f>
        <v>2110</v>
      </c>
      <c r="T63">
        <f t="shared" si="258"/>
        <v>2110</v>
      </c>
      <c r="U63">
        <f t="shared" si="258"/>
        <v>2110</v>
      </c>
      <c r="V63">
        <f t="shared" si="258"/>
        <v>2110</v>
      </c>
      <c r="W63">
        <v>2110</v>
      </c>
      <c r="X63">
        <f t="shared" ref="X63:AC63" si="259">W63</f>
        <v>2110</v>
      </c>
      <c r="Y63">
        <f t="shared" si="259"/>
        <v>2110</v>
      </c>
      <c r="Z63">
        <f t="shared" si="259"/>
        <v>2110</v>
      </c>
      <c r="AA63">
        <f t="shared" si="259"/>
        <v>2110</v>
      </c>
      <c r="AB63">
        <f t="shared" si="259"/>
        <v>2110</v>
      </c>
      <c r="AC63">
        <f t="shared" si="259"/>
        <v>2110</v>
      </c>
      <c r="AD63">
        <v>3320</v>
      </c>
      <c r="AE63">
        <f t="shared" ref="AE63" si="260">AD63</f>
        <v>3320</v>
      </c>
      <c r="AF63">
        <f t="shared" si="208"/>
        <v>3320</v>
      </c>
      <c r="AG63">
        <f t="shared" si="209"/>
        <v>3320</v>
      </c>
      <c r="AH63">
        <f t="shared" si="210"/>
        <v>3320</v>
      </c>
      <c r="AI63">
        <f t="shared" si="171"/>
        <v>3320</v>
      </c>
      <c r="AJ63">
        <f t="shared" si="172"/>
        <v>3320</v>
      </c>
      <c r="AK63">
        <f t="shared" si="173"/>
        <v>3320</v>
      </c>
      <c r="AL63">
        <f t="shared" si="174"/>
        <v>3320</v>
      </c>
      <c r="AM63">
        <f t="shared" si="175"/>
        <v>3320</v>
      </c>
      <c r="AN63">
        <f t="shared" si="176"/>
        <v>3320</v>
      </c>
      <c r="AO63">
        <f t="shared" si="177"/>
        <v>3320</v>
      </c>
      <c r="AP63">
        <f t="shared" si="178"/>
        <v>3320</v>
      </c>
      <c r="AQ63">
        <f t="shared" si="179"/>
        <v>3320</v>
      </c>
      <c r="AR63">
        <f t="shared" si="180"/>
        <v>3320</v>
      </c>
      <c r="AS63">
        <f t="shared" si="181"/>
        <v>3320</v>
      </c>
      <c r="AT63">
        <f t="shared" si="182"/>
        <v>3320</v>
      </c>
      <c r="AU63">
        <f t="shared" si="183"/>
        <v>3320</v>
      </c>
      <c r="AV63">
        <f t="shared" si="184"/>
        <v>3320</v>
      </c>
      <c r="AW63">
        <f t="shared" si="185"/>
        <v>3320</v>
      </c>
      <c r="AX63">
        <f t="shared" si="186"/>
        <v>3320</v>
      </c>
      <c r="AY63">
        <f t="shared" si="187"/>
        <v>3320</v>
      </c>
      <c r="AZ63">
        <f t="shared" si="188"/>
        <v>3320</v>
      </c>
      <c r="BA63">
        <f t="shared" si="189"/>
        <v>3320</v>
      </c>
      <c r="BB63">
        <f t="shared" si="190"/>
        <v>3320</v>
      </c>
      <c r="BC63">
        <f t="shared" si="191"/>
        <v>3320</v>
      </c>
      <c r="BD63">
        <f t="shared" si="192"/>
        <v>3320</v>
      </c>
      <c r="BE63">
        <f t="shared" si="193"/>
        <v>3320</v>
      </c>
      <c r="BF63">
        <f t="shared" si="194"/>
        <v>3320</v>
      </c>
      <c r="BG63">
        <f t="shared" si="195"/>
        <v>3320</v>
      </c>
      <c r="BH63">
        <f t="shared" si="196"/>
        <v>3320</v>
      </c>
      <c r="BI63">
        <f t="shared" si="197"/>
        <v>3320</v>
      </c>
      <c r="BJ63">
        <f t="shared" si="198"/>
        <v>3320</v>
      </c>
      <c r="BK63">
        <f t="shared" si="199"/>
        <v>3320</v>
      </c>
      <c r="BL63">
        <f t="shared" si="200"/>
        <v>3320</v>
      </c>
      <c r="BM63">
        <f t="shared" si="201"/>
        <v>3320</v>
      </c>
      <c r="BN63">
        <f t="shared" si="202"/>
        <v>3320</v>
      </c>
    </row>
    <row r="64" spans="2:66" x14ac:dyDescent="0.25">
      <c r="B64" s="9">
        <v>7.5</v>
      </c>
      <c r="C64" s="13">
        <f t="shared" si="155"/>
        <v>7</v>
      </c>
      <c r="M64">
        <v>6460</v>
      </c>
      <c r="N64">
        <f t="shared" ref="N64" si="261">M64</f>
        <v>6460</v>
      </c>
      <c r="O64">
        <v>2370</v>
      </c>
      <c r="P64">
        <f t="shared" ref="P64:Q64" si="262">O64</f>
        <v>2370</v>
      </c>
      <c r="Q64">
        <f t="shared" si="262"/>
        <v>2370</v>
      </c>
      <c r="R64">
        <v>2250</v>
      </c>
      <c r="S64">
        <f t="shared" ref="S64:V64" si="263">R64</f>
        <v>2250</v>
      </c>
      <c r="T64">
        <f t="shared" si="263"/>
        <v>2250</v>
      </c>
      <c r="U64">
        <f t="shared" si="263"/>
        <v>2250</v>
      </c>
      <c r="V64">
        <f t="shared" si="263"/>
        <v>2250</v>
      </c>
      <c r="W64">
        <v>2250</v>
      </c>
      <c r="X64">
        <f t="shared" ref="X64:AC64" si="264">W64</f>
        <v>2250</v>
      </c>
      <c r="Y64">
        <f t="shared" si="264"/>
        <v>2250</v>
      </c>
      <c r="Z64">
        <f t="shared" si="264"/>
        <v>2250</v>
      </c>
      <c r="AA64">
        <f t="shared" si="264"/>
        <v>2250</v>
      </c>
      <c r="AB64">
        <f t="shared" si="264"/>
        <v>2250</v>
      </c>
      <c r="AC64">
        <f t="shared" si="264"/>
        <v>2250</v>
      </c>
      <c r="AD64">
        <v>3530</v>
      </c>
      <c r="AE64">
        <f t="shared" ref="AE64" si="265">AD64</f>
        <v>3530</v>
      </c>
      <c r="AF64">
        <f t="shared" si="208"/>
        <v>3530</v>
      </c>
      <c r="AG64">
        <f t="shared" si="209"/>
        <v>3530</v>
      </c>
      <c r="AH64">
        <f t="shared" si="210"/>
        <v>3530</v>
      </c>
      <c r="AI64">
        <f t="shared" si="171"/>
        <v>3530</v>
      </c>
      <c r="AJ64">
        <f t="shared" si="172"/>
        <v>3530</v>
      </c>
      <c r="AK64">
        <f t="shared" si="173"/>
        <v>3530</v>
      </c>
      <c r="AL64">
        <f t="shared" si="174"/>
        <v>3530</v>
      </c>
      <c r="AM64">
        <f t="shared" si="175"/>
        <v>3530</v>
      </c>
      <c r="AN64">
        <f t="shared" si="176"/>
        <v>3530</v>
      </c>
      <c r="AO64">
        <f t="shared" si="177"/>
        <v>3530</v>
      </c>
      <c r="AP64">
        <f t="shared" si="178"/>
        <v>3530</v>
      </c>
      <c r="AQ64">
        <f t="shared" si="179"/>
        <v>3530</v>
      </c>
      <c r="AR64">
        <f t="shared" si="180"/>
        <v>3530</v>
      </c>
      <c r="AS64">
        <f t="shared" si="181"/>
        <v>3530</v>
      </c>
      <c r="AT64">
        <f t="shared" si="182"/>
        <v>3530</v>
      </c>
      <c r="AU64">
        <f t="shared" si="183"/>
        <v>3530</v>
      </c>
      <c r="AV64">
        <f t="shared" si="184"/>
        <v>3530</v>
      </c>
      <c r="AW64">
        <f t="shared" si="185"/>
        <v>3530</v>
      </c>
      <c r="AX64">
        <f t="shared" si="186"/>
        <v>3530</v>
      </c>
      <c r="AY64">
        <f t="shared" si="187"/>
        <v>3530</v>
      </c>
      <c r="AZ64">
        <f t="shared" si="188"/>
        <v>3530</v>
      </c>
      <c r="BA64">
        <f t="shared" si="189"/>
        <v>3530</v>
      </c>
      <c r="BB64">
        <f t="shared" si="190"/>
        <v>3530</v>
      </c>
      <c r="BC64">
        <f t="shared" si="191"/>
        <v>3530</v>
      </c>
      <c r="BD64">
        <f t="shared" si="192"/>
        <v>3530</v>
      </c>
      <c r="BE64">
        <f t="shared" si="193"/>
        <v>3530</v>
      </c>
      <c r="BF64">
        <f t="shared" si="194"/>
        <v>3530</v>
      </c>
      <c r="BG64">
        <f t="shared" si="195"/>
        <v>3530</v>
      </c>
      <c r="BH64">
        <f t="shared" si="196"/>
        <v>3530</v>
      </c>
      <c r="BI64">
        <f t="shared" si="197"/>
        <v>3530</v>
      </c>
      <c r="BJ64">
        <f t="shared" si="198"/>
        <v>3530</v>
      </c>
      <c r="BK64">
        <f t="shared" si="199"/>
        <v>3530</v>
      </c>
      <c r="BL64">
        <f t="shared" si="200"/>
        <v>3530</v>
      </c>
      <c r="BM64">
        <f t="shared" si="201"/>
        <v>3530</v>
      </c>
      <c r="BN64">
        <f t="shared" si="202"/>
        <v>3530</v>
      </c>
    </row>
    <row r="65" spans="2:66" x14ac:dyDescent="0.25">
      <c r="B65" s="9">
        <v>7</v>
      </c>
      <c r="C65" s="13">
        <f t="shared" si="155"/>
        <v>6.6</v>
      </c>
      <c r="M65">
        <v>6990</v>
      </c>
      <c r="N65">
        <f t="shared" ref="N65" si="266">M65</f>
        <v>6990</v>
      </c>
      <c r="O65">
        <v>2540</v>
      </c>
      <c r="P65">
        <f t="shared" ref="P65:Q65" si="267">O65</f>
        <v>2540</v>
      </c>
      <c r="Q65">
        <f t="shared" si="267"/>
        <v>2540</v>
      </c>
      <c r="R65">
        <v>2410</v>
      </c>
      <c r="S65">
        <f t="shared" ref="S65:V65" si="268">R65</f>
        <v>2410</v>
      </c>
      <c r="T65">
        <f t="shared" si="268"/>
        <v>2410</v>
      </c>
      <c r="U65">
        <f t="shared" si="268"/>
        <v>2410</v>
      </c>
      <c r="V65">
        <f t="shared" si="268"/>
        <v>2410</v>
      </c>
      <c r="W65">
        <v>2410</v>
      </c>
      <c r="X65">
        <f t="shared" ref="X65:AC65" si="269">W65</f>
        <v>2410</v>
      </c>
      <c r="Y65">
        <f t="shared" si="269"/>
        <v>2410</v>
      </c>
      <c r="Z65">
        <f t="shared" si="269"/>
        <v>2410</v>
      </c>
      <c r="AA65">
        <f t="shared" si="269"/>
        <v>2410</v>
      </c>
      <c r="AB65">
        <f t="shared" si="269"/>
        <v>2410</v>
      </c>
      <c r="AC65">
        <f t="shared" si="269"/>
        <v>2410</v>
      </c>
      <c r="AD65">
        <v>3790</v>
      </c>
      <c r="AE65">
        <f t="shared" ref="AE65" si="270">AD65</f>
        <v>3790</v>
      </c>
      <c r="AF65">
        <f t="shared" si="208"/>
        <v>3790</v>
      </c>
      <c r="AG65">
        <f t="shared" si="209"/>
        <v>3790</v>
      </c>
      <c r="AH65">
        <f t="shared" si="210"/>
        <v>3790</v>
      </c>
      <c r="AI65">
        <f t="shared" si="171"/>
        <v>3790</v>
      </c>
      <c r="AJ65">
        <f t="shared" si="172"/>
        <v>3790</v>
      </c>
      <c r="AK65">
        <f t="shared" si="173"/>
        <v>3790</v>
      </c>
      <c r="AL65">
        <f t="shared" si="174"/>
        <v>3790</v>
      </c>
      <c r="AM65">
        <f t="shared" si="175"/>
        <v>3790</v>
      </c>
      <c r="AN65">
        <f t="shared" si="176"/>
        <v>3790</v>
      </c>
      <c r="AO65">
        <f t="shared" si="177"/>
        <v>3790</v>
      </c>
      <c r="AP65">
        <f t="shared" si="178"/>
        <v>3790</v>
      </c>
      <c r="AQ65">
        <f t="shared" si="179"/>
        <v>3790</v>
      </c>
      <c r="AR65">
        <f t="shared" si="180"/>
        <v>3790</v>
      </c>
      <c r="AS65">
        <f t="shared" si="181"/>
        <v>3790</v>
      </c>
      <c r="AT65">
        <f t="shared" si="182"/>
        <v>3790</v>
      </c>
      <c r="AU65">
        <f t="shared" si="183"/>
        <v>3790</v>
      </c>
      <c r="AV65">
        <f t="shared" si="184"/>
        <v>3790</v>
      </c>
      <c r="AW65">
        <f t="shared" si="185"/>
        <v>3790</v>
      </c>
      <c r="AX65">
        <f t="shared" si="186"/>
        <v>3790</v>
      </c>
      <c r="AY65">
        <f t="shared" si="187"/>
        <v>3790</v>
      </c>
      <c r="AZ65">
        <f t="shared" si="188"/>
        <v>3790</v>
      </c>
      <c r="BA65">
        <f t="shared" si="189"/>
        <v>3790</v>
      </c>
      <c r="BB65">
        <f t="shared" si="190"/>
        <v>3790</v>
      </c>
      <c r="BC65">
        <f t="shared" si="191"/>
        <v>3790</v>
      </c>
      <c r="BD65">
        <f t="shared" si="192"/>
        <v>3790</v>
      </c>
      <c r="BE65">
        <f t="shared" si="193"/>
        <v>3790</v>
      </c>
      <c r="BF65">
        <f t="shared" si="194"/>
        <v>3790</v>
      </c>
      <c r="BG65">
        <f t="shared" si="195"/>
        <v>3790</v>
      </c>
      <c r="BH65">
        <f t="shared" si="196"/>
        <v>3790</v>
      </c>
      <c r="BI65">
        <f t="shared" si="197"/>
        <v>3790</v>
      </c>
      <c r="BJ65">
        <f t="shared" si="198"/>
        <v>3790</v>
      </c>
      <c r="BK65">
        <f t="shared" si="199"/>
        <v>3790</v>
      </c>
      <c r="BL65">
        <f t="shared" si="200"/>
        <v>3790</v>
      </c>
      <c r="BM65">
        <f t="shared" si="201"/>
        <v>3790</v>
      </c>
      <c r="BN65">
        <f t="shared" si="202"/>
        <v>3790</v>
      </c>
    </row>
    <row r="66" spans="2:66" x14ac:dyDescent="0.25">
      <c r="B66" s="9">
        <v>6.6</v>
      </c>
      <c r="C66" s="13">
        <f t="shared" si="155"/>
        <v>6.2</v>
      </c>
      <c r="M66">
        <v>7500</v>
      </c>
      <c r="N66">
        <f t="shared" ref="N66" si="271">M66</f>
        <v>7500</v>
      </c>
      <c r="O66">
        <v>2680</v>
      </c>
      <c r="P66">
        <f t="shared" ref="P66:Q66" si="272">O66</f>
        <v>2680</v>
      </c>
      <c r="Q66">
        <f t="shared" si="272"/>
        <v>2680</v>
      </c>
      <c r="R66">
        <v>2540</v>
      </c>
      <c r="S66">
        <f t="shared" ref="S66:V66" si="273">R66</f>
        <v>2540</v>
      </c>
      <c r="T66">
        <f t="shared" si="273"/>
        <v>2540</v>
      </c>
      <c r="U66">
        <f t="shared" si="273"/>
        <v>2540</v>
      </c>
      <c r="V66">
        <f t="shared" si="273"/>
        <v>2540</v>
      </c>
      <c r="W66">
        <v>2540</v>
      </c>
      <c r="X66">
        <f t="shared" ref="X66:AC66" si="274">W66</f>
        <v>2540</v>
      </c>
      <c r="Y66">
        <f t="shared" si="274"/>
        <v>2540</v>
      </c>
      <c r="Z66">
        <f t="shared" si="274"/>
        <v>2540</v>
      </c>
      <c r="AA66">
        <f t="shared" si="274"/>
        <v>2540</v>
      </c>
      <c r="AB66">
        <f t="shared" si="274"/>
        <v>2540</v>
      </c>
      <c r="AC66">
        <f t="shared" si="274"/>
        <v>2540</v>
      </c>
      <c r="AD66">
        <v>3990</v>
      </c>
      <c r="AE66">
        <f t="shared" ref="AE66" si="275">AD66</f>
        <v>3990</v>
      </c>
      <c r="AF66">
        <f t="shared" si="208"/>
        <v>3990</v>
      </c>
      <c r="AG66">
        <f t="shared" si="209"/>
        <v>3990</v>
      </c>
      <c r="AH66">
        <f t="shared" si="210"/>
        <v>3990</v>
      </c>
      <c r="AI66">
        <f t="shared" si="171"/>
        <v>3990</v>
      </c>
      <c r="AJ66">
        <f t="shared" si="172"/>
        <v>3990</v>
      </c>
      <c r="AK66">
        <f t="shared" si="173"/>
        <v>3990</v>
      </c>
      <c r="AL66">
        <f t="shared" si="174"/>
        <v>3990</v>
      </c>
      <c r="AM66">
        <f t="shared" si="175"/>
        <v>3990</v>
      </c>
      <c r="AN66">
        <f t="shared" si="176"/>
        <v>3990</v>
      </c>
      <c r="AO66">
        <f t="shared" si="177"/>
        <v>3990</v>
      </c>
      <c r="AP66">
        <f t="shared" si="178"/>
        <v>3990</v>
      </c>
      <c r="AQ66">
        <f t="shared" si="179"/>
        <v>3990</v>
      </c>
      <c r="AR66">
        <f t="shared" si="180"/>
        <v>3990</v>
      </c>
      <c r="AS66">
        <f t="shared" si="181"/>
        <v>3990</v>
      </c>
      <c r="AT66">
        <f t="shared" si="182"/>
        <v>3990</v>
      </c>
      <c r="AU66">
        <f t="shared" si="183"/>
        <v>3990</v>
      </c>
      <c r="AV66">
        <f t="shared" si="184"/>
        <v>3990</v>
      </c>
      <c r="AW66">
        <f t="shared" si="185"/>
        <v>3990</v>
      </c>
      <c r="AX66">
        <f t="shared" si="186"/>
        <v>3990</v>
      </c>
      <c r="AY66">
        <f t="shared" si="187"/>
        <v>3990</v>
      </c>
      <c r="AZ66">
        <f t="shared" si="188"/>
        <v>3990</v>
      </c>
      <c r="BA66">
        <f t="shared" si="189"/>
        <v>3990</v>
      </c>
      <c r="BB66">
        <f t="shared" si="190"/>
        <v>3990</v>
      </c>
      <c r="BC66">
        <f t="shared" si="191"/>
        <v>3990</v>
      </c>
      <c r="BD66">
        <f t="shared" si="192"/>
        <v>3990</v>
      </c>
      <c r="BE66">
        <f t="shared" si="193"/>
        <v>3990</v>
      </c>
      <c r="BF66">
        <f t="shared" si="194"/>
        <v>3990</v>
      </c>
      <c r="BG66">
        <f t="shared" si="195"/>
        <v>3990</v>
      </c>
      <c r="BH66">
        <f t="shared" si="196"/>
        <v>3990</v>
      </c>
      <c r="BI66">
        <f t="shared" si="197"/>
        <v>3990</v>
      </c>
      <c r="BJ66">
        <f t="shared" si="198"/>
        <v>3990</v>
      </c>
      <c r="BK66">
        <f t="shared" si="199"/>
        <v>3990</v>
      </c>
      <c r="BL66">
        <f t="shared" si="200"/>
        <v>3990</v>
      </c>
      <c r="BM66">
        <f t="shared" si="201"/>
        <v>3990</v>
      </c>
      <c r="BN66">
        <f t="shared" si="202"/>
        <v>3990</v>
      </c>
    </row>
    <row r="67" spans="2:66" x14ac:dyDescent="0.25">
      <c r="B67" s="9">
        <v>6.2</v>
      </c>
      <c r="C67" s="13">
        <f t="shared" si="155"/>
        <v>5.9</v>
      </c>
      <c r="M67">
        <v>8010</v>
      </c>
      <c r="N67">
        <f t="shared" ref="N67" si="276">M67</f>
        <v>8010</v>
      </c>
      <c r="O67">
        <v>2810</v>
      </c>
      <c r="P67">
        <f t="shared" ref="P67:Q67" si="277">O67</f>
        <v>2810</v>
      </c>
      <c r="Q67">
        <f t="shared" si="277"/>
        <v>2810</v>
      </c>
      <c r="R67">
        <v>2670</v>
      </c>
      <c r="S67">
        <f t="shared" ref="S67:V67" si="278">R67</f>
        <v>2670</v>
      </c>
      <c r="T67">
        <f t="shared" si="278"/>
        <v>2670</v>
      </c>
      <c r="U67">
        <f t="shared" si="278"/>
        <v>2670</v>
      </c>
      <c r="V67">
        <f t="shared" si="278"/>
        <v>2670</v>
      </c>
      <c r="W67">
        <v>2670</v>
      </c>
      <c r="X67">
        <f t="shared" ref="X67:AC67" si="279">W67</f>
        <v>2670</v>
      </c>
      <c r="Y67">
        <f t="shared" si="279"/>
        <v>2670</v>
      </c>
      <c r="Z67">
        <f t="shared" si="279"/>
        <v>2670</v>
      </c>
      <c r="AA67">
        <f t="shared" si="279"/>
        <v>2670</v>
      </c>
      <c r="AB67">
        <f t="shared" si="279"/>
        <v>2670</v>
      </c>
      <c r="AC67">
        <f t="shared" si="279"/>
        <v>2670</v>
      </c>
      <c r="AD67">
        <v>4200</v>
      </c>
      <c r="AE67">
        <f t="shared" ref="AE67" si="280">AD67</f>
        <v>4200</v>
      </c>
      <c r="AF67">
        <f t="shared" si="208"/>
        <v>4200</v>
      </c>
      <c r="AG67">
        <f t="shared" si="209"/>
        <v>4200</v>
      </c>
      <c r="AH67">
        <f t="shared" si="210"/>
        <v>4200</v>
      </c>
      <c r="AI67">
        <f t="shared" si="171"/>
        <v>4200</v>
      </c>
      <c r="AJ67">
        <f t="shared" si="172"/>
        <v>4200</v>
      </c>
      <c r="AK67">
        <f t="shared" si="173"/>
        <v>4200</v>
      </c>
      <c r="AL67">
        <f t="shared" si="174"/>
        <v>4200</v>
      </c>
      <c r="AM67">
        <f t="shared" si="175"/>
        <v>4200</v>
      </c>
      <c r="AN67">
        <f t="shared" si="176"/>
        <v>4200</v>
      </c>
      <c r="AO67">
        <f t="shared" si="177"/>
        <v>4200</v>
      </c>
      <c r="AP67">
        <f t="shared" si="178"/>
        <v>4200</v>
      </c>
      <c r="AQ67">
        <f t="shared" si="179"/>
        <v>4200</v>
      </c>
      <c r="AR67">
        <f t="shared" si="180"/>
        <v>4200</v>
      </c>
      <c r="AS67">
        <f t="shared" si="181"/>
        <v>4200</v>
      </c>
      <c r="AT67">
        <f t="shared" si="182"/>
        <v>4200</v>
      </c>
      <c r="AU67">
        <f t="shared" si="183"/>
        <v>4200</v>
      </c>
      <c r="AV67">
        <f t="shared" si="184"/>
        <v>4200</v>
      </c>
      <c r="AW67">
        <f t="shared" si="185"/>
        <v>4200</v>
      </c>
      <c r="AX67">
        <f t="shared" si="186"/>
        <v>4200</v>
      </c>
      <c r="AY67">
        <f t="shared" si="187"/>
        <v>4200</v>
      </c>
      <c r="AZ67">
        <f t="shared" si="188"/>
        <v>4200</v>
      </c>
      <c r="BA67">
        <f t="shared" si="189"/>
        <v>4200</v>
      </c>
      <c r="BB67">
        <f t="shared" si="190"/>
        <v>4200</v>
      </c>
      <c r="BC67">
        <f t="shared" si="191"/>
        <v>4200</v>
      </c>
      <c r="BD67">
        <f t="shared" si="192"/>
        <v>4200</v>
      </c>
      <c r="BE67">
        <f t="shared" si="193"/>
        <v>4200</v>
      </c>
      <c r="BF67">
        <f t="shared" si="194"/>
        <v>4200</v>
      </c>
      <c r="BG67">
        <f t="shared" si="195"/>
        <v>4200</v>
      </c>
      <c r="BH67">
        <f t="shared" si="196"/>
        <v>4200</v>
      </c>
      <c r="BI67">
        <f t="shared" si="197"/>
        <v>4200</v>
      </c>
      <c r="BJ67">
        <f t="shared" si="198"/>
        <v>4200</v>
      </c>
      <c r="BK67">
        <f t="shared" si="199"/>
        <v>4200</v>
      </c>
      <c r="BL67">
        <f t="shared" si="200"/>
        <v>4200</v>
      </c>
      <c r="BM67">
        <f t="shared" si="201"/>
        <v>4200</v>
      </c>
      <c r="BN67">
        <f t="shared" si="202"/>
        <v>4200</v>
      </c>
    </row>
    <row r="68" spans="2:66" x14ac:dyDescent="0.25">
      <c r="B68" s="9">
        <v>5.9</v>
      </c>
      <c r="C68" s="13">
        <f t="shared" si="155"/>
        <v>5.6</v>
      </c>
      <c r="M68">
        <v>8550</v>
      </c>
      <c r="N68">
        <f t="shared" ref="N68:P71" si="281">M68</f>
        <v>8550</v>
      </c>
      <c r="O68">
        <v>2980</v>
      </c>
      <c r="P68">
        <f t="shared" si="281"/>
        <v>2980</v>
      </c>
      <c r="Q68">
        <f t="shared" ref="Q68" si="282">P68</f>
        <v>2980</v>
      </c>
      <c r="R68">
        <v>2830</v>
      </c>
      <c r="S68">
        <f t="shared" ref="S68:V68" si="283">R68</f>
        <v>2830</v>
      </c>
      <c r="T68">
        <f t="shared" si="283"/>
        <v>2830</v>
      </c>
      <c r="U68">
        <f t="shared" si="283"/>
        <v>2830</v>
      </c>
      <c r="V68">
        <f t="shared" si="283"/>
        <v>2830</v>
      </c>
      <c r="W68">
        <v>2830</v>
      </c>
      <c r="X68">
        <f t="shared" ref="X68:AC68" si="284">W68</f>
        <v>2830</v>
      </c>
      <c r="Y68">
        <f t="shared" si="284"/>
        <v>2830</v>
      </c>
      <c r="Z68">
        <f t="shared" si="284"/>
        <v>2830</v>
      </c>
      <c r="AA68">
        <f t="shared" si="284"/>
        <v>2830</v>
      </c>
      <c r="AB68">
        <f t="shared" si="284"/>
        <v>2830</v>
      </c>
      <c r="AC68">
        <f t="shared" si="284"/>
        <v>2830</v>
      </c>
      <c r="AD68">
        <v>4450</v>
      </c>
      <c r="AE68">
        <f t="shared" ref="AE68" si="285">AD68</f>
        <v>4450</v>
      </c>
      <c r="AF68">
        <f t="shared" si="208"/>
        <v>4450</v>
      </c>
      <c r="AG68">
        <f t="shared" si="209"/>
        <v>4450</v>
      </c>
      <c r="AH68">
        <f t="shared" si="210"/>
        <v>4450</v>
      </c>
      <c r="AI68">
        <f t="shared" si="171"/>
        <v>4450</v>
      </c>
      <c r="AJ68">
        <f t="shared" si="172"/>
        <v>4450</v>
      </c>
      <c r="AK68">
        <f t="shared" si="173"/>
        <v>4450</v>
      </c>
      <c r="AL68">
        <f t="shared" si="174"/>
        <v>4450</v>
      </c>
      <c r="AM68">
        <f t="shared" si="175"/>
        <v>4450</v>
      </c>
      <c r="AN68">
        <f t="shared" si="176"/>
        <v>4450</v>
      </c>
      <c r="AO68">
        <f t="shared" si="177"/>
        <v>4450</v>
      </c>
      <c r="AP68">
        <f t="shared" si="178"/>
        <v>4450</v>
      </c>
      <c r="AQ68">
        <f t="shared" si="179"/>
        <v>4450</v>
      </c>
      <c r="AR68">
        <f t="shared" si="180"/>
        <v>4450</v>
      </c>
      <c r="AS68">
        <f t="shared" si="181"/>
        <v>4450</v>
      </c>
      <c r="AT68">
        <f t="shared" si="182"/>
        <v>4450</v>
      </c>
      <c r="AU68">
        <f t="shared" si="183"/>
        <v>4450</v>
      </c>
      <c r="AV68">
        <f t="shared" si="184"/>
        <v>4450</v>
      </c>
      <c r="AW68">
        <f t="shared" si="185"/>
        <v>4450</v>
      </c>
      <c r="AX68">
        <f t="shared" si="186"/>
        <v>4450</v>
      </c>
      <c r="AY68">
        <f t="shared" si="187"/>
        <v>4450</v>
      </c>
      <c r="AZ68">
        <f t="shared" si="188"/>
        <v>4450</v>
      </c>
      <c r="BA68">
        <f t="shared" si="189"/>
        <v>4450</v>
      </c>
      <c r="BB68">
        <f t="shared" si="190"/>
        <v>4450</v>
      </c>
      <c r="BC68">
        <f t="shared" si="191"/>
        <v>4450</v>
      </c>
      <c r="BD68">
        <f t="shared" si="192"/>
        <v>4450</v>
      </c>
      <c r="BE68">
        <f t="shared" si="193"/>
        <v>4450</v>
      </c>
      <c r="BF68">
        <f t="shared" si="194"/>
        <v>4450</v>
      </c>
      <c r="BG68">
        <f t="shared" si="195"/>
        <v>4450</v>
      </c>
      <c r="BH68">
        <f t="shared" si="196"/>
        <v>4450</v>
      </c>
      <c r="BI68">
        <f t="shared" si="197"/>
        <v>4450</v>
      </c>
      <c r="BJ68">
        <f t="shared" si="198"/>
        <v>4450</v>
      </c>
      <c r="BK68">
        <f t="shared" si="199"/>
        <v>4450</v>
      </c>
      <c r="BL68">
        <f t="shared" si="200"/>
        <v>4450</v>
      </c>
      <c r="BM68">
        <f t="shared" si="201"/>
        <v>4450</v>
      </c>
      <c r="BN68">
        <f t="shared" si="202"/>
        <v>4450</v>
      </c>
    </row>
    <row r="69" spans="2:66" x14ac:dyDescent="0.25">
      <c r="B69" s="9">
        <v>5.6</v>
      </c>
      <c r="C69" s="13">
        <f t="shared" si="155"/>
        <v>5.4</v>
      </c>
      <c r="M69">
        <v>9050</v>
      </c>
      <c r="N69">
        <f t="shared" si="281"/>
        <v>9050</v>
      </c>
      <c r="O69">
        <v>3130</v>
      </c>
      <c r="P69">
        <f t="shared" si="281"/>
        <v>3130</v>
      </c>
      <c r="Q69">
        <f t="shared" ref="Q69" si="286">P69</f>
        <v>3130</v>
      </c>
      <c r="R69">
        <v>2970</v>
      </c>
      <c r="S69">
        <f t="shared" ref="S69:V69" si="287">R69</f>
        <v>2970</v>
      </c>
      <c r="T69">
        <f t="shared" si="287"/>
        <v>2970</v>
      </c>
      <c r="U69">
        <f t="shared" si="287"/>
        <v>2970</v>
      </c>
      <c r="V69">
        <f t="shared" si="287"/>
        <v>2970</v>
      </c>
      <c r="W69">
        <v>2970</v>
      </c>
      <c r="X69">
        <f t="shared" ref="X69:AC69" si="288">W69</f>
        <v>2970</v>
      </c>
      <c r="Y69">
        <f t="shared" si="288"/>
        <v>2970</v>
      </c>
      <c r="Z69">
        <f t="shared" si="288"/>
        <v>2970</v>
      </c>
      <c r="AA69">
        <f t="shared" si="288"/>
        <v>2970</v>
      </c>
      <c r="AB69">
        <f t="shared" si="288"/>
        <v>2970</v>
      </c>
      <c r="AC69">
        <f t="shared" si="288"/>
        <v>2970</v>
      </c>
      <c r="AD69">
        <v>4670</v>
      </c>
      <c r="AE69">
        <f t="shared" ref="AE69" si="289">AD69</f>
        <v>4670</v>
      </c>
      <c r="AF69">
        <f t="shared" si="208"/>
        <v>4670</v>
      </c>
      <c r="AG69">
        <f t="shared" si="209"/>
        <v>4670</v>
      </c>
      <c r="AH69">
        <f t="shared" si="210"/>
        <v>4670</v>
      </c>
      <c r="AI69">
        <f t="shared" si="171"/>
        <v>4670</v>
      </c>
      <c r="AJ69">
        <f t="shared" si="172"/>
        <v>4670</v>
      </c>
      <c r="AK69">
        <f t="shared" si="173"/>
        <v>4670</v>
      </c>
      <c r="AL69">
        <f t="shared" si="174"/>
        <v>4670</v>
      </c>
      <c r="AM69">
        <f t="shared" si="175"/>
        <v>4670</v>
      </c>
      <c r="AN69">
        <f t="shared" si="176"/>
        <v>4670</v>
      </c>
      <c r="AO69">
        <f t="shared" si="177"/>
        <v>4670</v>
      </c>
      <c r="AP69">
        <f t="shared" si="178"/>
        <v>4670</v>
      </c>
      <c r="AQ69">
        <f t="shared" si="179"/>
        <v>4670</v>
      </c>
      <c r="AR69">
        <f t="shared" si="180"/>
        <v>4670</v>
      </c>
      <c r="AS69">
        <f t="shared" si="181"/>
        <v>4670</v>
      </c>
      <c r="AT69">
        <f t="shared" si="182"/>
        <v>4670</v>
      </c>
      <c r="AU69">
        <f t="shared" si="183"/>
        <v>4670</v>
      </c>
      <c r="AV69">
        <f t="shared" si="184"/>
        <v>4670</v>
      </c>
      <c r="AW69">
        <f t="shared" si="185"/>
        <v>4670</v>
      </c>
      <c r="AX69">
        <f t="shared" si="186"/>
        <v>4670</v>
      </c>
      <c r="AY69">
        <f t="shared" si="187"/>
        <v>4670</v>
      </c>
      <c r="AZ69">
        <f t="shared" si="188"/>
        <v>4670</v>
      </c>
      <c r="BA69">
        <f t="shared" si="189"/>
        <v>4670</v>
      </c>
      <c r="BB69">
        <f t="shared" si="190"/>
        <v>4670</v>
      </c>
      <c r="BC69">
        <f t="shared" si="191"/>
        <v>4670</v>
      </c>
      <c r="BD69">
        <f t="shared" si="192"/>
        <v>4670</v>
      </c>
      <c r="BE69">
        <f t="shared" si="193"/>
        <v>4670</v>
      </c>
      <c r="BF69">
        <f t="shared" si="194"/>
        <v>4670</v>
      </c>
      <c r="BG69">
        <f t="shared" si="195"/>
        <v>4670</v>
      </c>
      <c r="BH69">
        <f t="shared" si="196"/>
        <v>4670</v>
      </c>
      <c r="BI69">
        <f t="shared" si="197"/>
        <v>4670</v>
      </c>
      <c r="BJ69">
        <f t="shared" si="198"/>
        <v>4670</v>
      </c>
      <c r="BK69">
        <f t="shared" si="199"/>
        <v>4670</v>
      </c>
      <c r="BL69">
        <f t="shared" si="200"/>
        <v>4670</v>
      </c>
      <c r="BM69">
        <f t="shared" si="201"/>
        <v>4670</v>
      </c>
      <c r="BN69">
        <f t="shared" si="202"/>
        <v>4670</v>
      </c>
    </row>
    <row r="70" spans="2:66" x14ac:dyDescent="0.25">
      <c r="B70" s="9">
        <v>5.4</v>
      </c>
      <c r="C70" s="13">
        <f t="shared" si="155"/>
        <v>5.0999999999999996</v>
      </c>
      <c r="M70">
        <v>9610</v>
      </c>
      <c r="N70">
        <f t="shared" si="281"/>
        <v>9610</v>
      </c>
      <c r="O70">
        <v>3320</v>
      </c>
      <c r="P70">
        <f t="shared" si="281"/>
        <v>3320</v>
      </c>
      <c r="Q70">
        <f t="shared" ref="Q70" si="290">P70</f>
        <v>3320</v>
      </c>
      <c r="R70">
        <v>3160</v>
      </c>
      <c r="S70">
        <f t="shared" ref="S70:V70" si="291">R70</f>
        <v>3160</v>
      </c>
      <c r="T70">
        <f t="shared" si="291"/>
        <v>3160</v>
      </c>
      <c r="U70">
        <f t="shared" si="291"/>
        <v>3160</v>
      </c>
      <c r="V70">
        <f t="shared" si="291"/>
        <v>3160</v>
      </c>
      <c r="W70">
        <v>3160</v>
      </c>
      <c r="X70">
        <f t="shared" ref="X70:AC70" si="292">W70</f>
        <v>3160</v>
      </c>
      <c r="Y70">
        <f t="shared" si="292"/>
        <v>3160</v>
      </c>
      <c r="Z70">
        <f t="shared" si="292"/>
        <v>3160</v>
      </c>
      <c r="AA70">
        <f t="shared" si="292"/>
        <v>3160</v>
      </c>
      <c r="AB70">
        <f t="shared" si="292"/>
        <v>3160</v>
      </c>
      <c r="AC70">
        <f t="shared" si="292"/>
        <v>3160</v>
      </c>
      <c r="AD70">
        <v>4960</v>
      </c>
      <c r="AE70">
        <f t="shared" ref="AE70" si="293">AD70</f>
        <v>4960</v>
      </c>
      <c r="AF70">
        <f t="shared" si="208"/>
        <v>4960</v>
      </c>
      <c r="AG70">
        <f t="shared" si="209"/>
        <v>4960</v>
      </c>
      <c r="AH70">
        <f t="shared" si="210"/>
        <v>4960</v>
      </c>
      <c r="AI70">
        <f t="shared" si="171"/>
        <v>4960</v>
      </c>
      <c r="AJ70">
        <f t="shared" si="172"/>
        <v>4960</v>
      </c>
      <c r="AK70">
        <f t="shared" si="173"/>
        <v>4960</v>
      </c>
      <c r="AL70">
        <f t="shared" si="174"/>
        <v>4960</v>
      </c>
      <c r="AM70">
        <f t="shared" si="175"/>
        <v>4960</v>
      </c>
      <c r="AN70">
        <f t="shared" si="176"/>
        <v>4960</v>
      </c>
      <c r="AO70">
        <f t="shared" si="177"/>
        <v>4960</v>
      </c>
      <c r="AP70">
        <f t="shared" si="178"/>
        <v>4960</v>
      </c>
      <c r="AQ70">
        <f t="shared" si="179"/>
        <v>4960</v>
      </c>
      <c r="AR70">
        <f t="shared" si="180"/>
        <v>4960</v>
      </c>
      <c r="AS70">
        <f t="shared" si="181"/>
        <v>4960</v>
      </c>
      <c r="AT70">
        <f t="shared" si="182"/>
        <v>4960</v>
      </c>
      <c r="AU70">
        <f t="shared" si="183"/>
        <v>4960</v>
      </c>
      <c r="AV70">
        <f t="shared" si="184"/>
        <v>4960</v>
      </c>
      <c r="AW70">
        <f t="shared" si="185"/>
        <v>4960</v>
      </c>
      <c r="AX70">
        <f t="shared" si="186"/>
        <v>4960</v>
      </c>
      <c r="AY70">
        <f t="shared" si="187"/>
        <v>4960</v>
      </c>
      <c r="AZ70">
        <f t="shared" si="188"/>
        <v>4960</v>
      </c>
      <c r="BA70">
        <f t="shared" si="189"/>
        <v>4960</v>
      </c>
      <c r="BB70">
        <f t="shared" si="190"/>
        <v>4960</v>
      </c>
      <c r="BC70">
        <f t="shared" si="191"/>
        <v>4960</v>
      </c>
      <c r="BD70">
        <f t="shared" si="192"/>
        <v>4960</v>
      </c>
      <c r="BE70">
        <f t="shared" si="193"/>
        <v>4960</v>
      </c>
      <c r="BF70">
        <f t="shared" si="194"/>
        <v>4960</v>
      </c>
      <c r="BG70">
        <f t="shared" si="195"/>
        <v>4960</v>
      </c>
      <c r="BH70">
        <f t="shared" si="196"/>
        <v>4960</v>
      </c>
      <c r="BI70">
        <f t="shared" si="197"/>
        <v>4960</v>
      </c>
      <c r="BJ70">
        <f t="shared" si="198"/>
        <v>4960</v>
      </c>
      <c r="BK70">
        <f t="shared" si="199"/>
        <v>4960</v>
      </c>
      <c r="BL70">
        <f t="shared" si="200"/>
        <v>4960</v>
      </c>
      <c r="BM70">
        <f t="shared" si="201"/>
        <v>4960</v>
      </c>
      <c r="BN70">
        <f t="shared" si="202"/>
        <v>4960</v>
      </c>
    </row>
    <row r="71" spans="2:66" x14ac:dyDescent="0.25">
      <c r="B71" s="9">
        <v>5.0999999999999996</v>
      </c>
      <c r="C71" s="13"/>
      <c r="M71">
        <v>10130</v>
      </c>
      <c r="N71">
        <f t="shared" si="281"/>
        <v>10130</v>
      </c>
      <c r="O71">
        <v>3470</v>
      </c>
      <c r="P71">
        <f t="shared" si="281"/>
        <v>3470</v>
      </c>
      <c r="Q71">
        <f t="shared" ref="Q71" si="294">P71</f>
        <v>3470</v>
      </c>
      <c r="R71">
        <v>3300</v>
      </c>
      <c r="S71">
        <f t="shared" ref="S71:V71" si="295">R71</f>
        <v>3300</v>
      </c>
      <c r="T71">
        <f t="shared" si="295"/>
        <v>3300</v>
      </c>
      <c r="U71">
        <f t="shared" si="295"/>
        <v>3300</v>
      </c>
      <c r="V71">
        <f t="shared" si="295"/>
        <v>3300</v>
      </c>
      <c r="W71">
        <v>3300</v>
      </c>
      <c r="X71">
        <f t="shared" ref="X71:AC71" si="296">W71</f>
        <v>3300</v>
      </c>
      <c r="Y71">
        <f t="shared" si="296"/>
        <v>3300</v>
      </c>
      <c r="Z71">
        <f t="shared" si="296"/>
        <v>3300</v>
      </c>
      <c r="AA71">
        <f t="shared" si="296"/>
        <v>3300</v>
      </c>
      <c r="AB71">
        <f t="shared" si="296"/>
        <v>3300</v>
      </c>
      <c r="AC71">
        <f t="shared" si="296"/>
        <v>3300</v>
      </c>
      <c r="AD71">
        <v>5190</v>
      </c>
      <c r="AE71">
        <f t="shared" ref="AE71" si="297">AD71</f>
        <v>5190</v>
      </c>
      <c r="AF71">
        <f t="shared" si="208"/>
        <v>5190</v>
      </c>
      <c r="AG71">
        <f t="shared" si="209"/>
        <v>5190</v>
      </c>
      <c r="AH71">
        <f t="shared" si="210"/>
        <v>5190</v>
      </c>
      <c r="AI71">
        <f t="shared" si="171"/>
        <v>5190</v>
      </c>
      <c r="AJ71">
        <f t="shared" si="172"/>
        <v>5190</v>
      </c>
      <c r="AK71">
        <f t="shared" si="173"/>
        <v>5190</v>
      </c>
      <c r="AL71">
        <f t="shared" si="174"/>
        <v>5190</v>
      </c>
      <c r="AM71">
        <f t="shared" si="175"/>
        <v>5190</v>
      </c>
      <c r="AN71">
        <f t="shared" si="176"/>
        <v>5190</v>
      </c>
      <c r="AO71">
        <f t="shared" si="177"/>
        <v>5190</v>
      </c>
      <c r="AP71">
        <f t="shared" si="178"/>
        <v>5190</v>
      </c>
      <c r="AQ71">
        <f t="shared" si="179"/>
        <v>5190</v>
      </c>
      <c r="AR71">
        <f t="shared" si="180"/>
        <v>5190</v>
      </c>
      <c r="AS71">
        <f t="shared" si="181"/>
        <v>5190</v>
      </c>
      <c r="AT71">
        <f t="shared" si="182"/>
        <v>5190</v>
      </c>
      <c r="AU71">
        <f t="shared" si="183"/>
        <v>5190</v>
      </c>
      <c r="AV71">
        <f t="shared" si="184"/>
        <v>5190</v>
      </c>
      <c r="AW71">
        <f t="shared" si="185"/>
        <v>5190</v>
      </c>
      <c r="AX71">
        <f t="shared" si="186"/>
        <v>5190</v>
      </c>
      <c r="AY71">
        <f t="shared" si="187"/>
        <v>5190</v>
      </c>
      <c r="AZ71">
        <f t="shared" si="188"/>
        <v>5190</v>
      </c>
      <c r="BA71">
        <f t="shared" si="189"/>
        <v>5190</v>
      </c>
      <c r="BB71">
        <f t="shared" si="190"/>
        <v>5190</v>
      </c>
      <c r="BC71">
        <f t="shared" si="191"/>
        <v>5190</v>
      </c>
      <c r="BD71">
        <f t="shared" si="192"/>
        <v>5190</v>
      </c>
      <c r="BE71">
        <f t="shared" si="193"/>
        <v>5190</v>
      </c>
      <c r="BF71">
        <f t="shared" si="194"/>
        <v>5190</v>
      </c>
      <c r="BG71">
        <f t="shared" si="195"/>
        <v>5190</v>
      </c>
      <c r="BH71">
        <f t="shared" si="196"/>
        <v>5190</v>
      </c>
      <c r="BI71">
        <f t="shared" si="197"/>
        <v>5190</v>
      </c>
      <c r="BJ71">
        <f t="shared" si="198"/>
        <v>5190</v>
      </c>
      <c r="BK71">
        <f t="shared" si="199"/>
        <v>5190</v>
      </c>
      <c r="BL71">
        <f t="shared" si="200"/>
        <v>5190</v>
      </c>
      <c r="BM71">
        <f t="shared" si="201"/>
        <v>5190</v>
      </c>
      <c r="BN71">
        <f t="shared" si="202"/>
        <v>5190</v>
      </c>
    </row>
    <row r="73" spans="2:66" x14ac:dyDescent="0.25">
      <c r="B73" s="9" t="s">
        <v>52</v>
      </c>
      <c r="C73" s="13"/>
    </row>
    <row r="74" spans="2:66" x14ac:dyDescent="0.25">
      <c r="B74" s="10">
        <v>32.1</v>
      </c>
      <c r="O74">
        <f>O77</f>
        <v>220</v>
      </c>
      <c r="P74">
        <f>O74</f>
        <v>220</v>
      </c>
      <c r="Q74">
        <f>P74</f>
        <v>220</v>
      </c>
      <c r="R74">
        <v>0</v>
      </c>
      <c r="S74">
        <f>R74</f>
        <v>0</v>
      </c>
      <c r="T74">
        <f>S74</f>
        <v>0</v>
      </c>
      <c r="U74">
        <f>T74</f>
        <v>0</v>
      </c>
      <c r="V74">
        <f>U74</f>
        <v>0</v>
      </c>
      <c r="W74">
        <v>0</v>
      </c>
      <c r="X74">
        <f t="shared" ref="X74:AC74" si="298">W74</f>
        <v>0</v>
      </c>
      <c r="Y74">
        <f t="shared" si="298"/>
        <v>0</v>
      </c>
      <c r="Z74">
        <f t="shared" si="298"/>
        <v>0</v>
      </c>
      <c r="AA74">
        <f t="shared" si="298"/>
        <v>0</v>
      </c>
      <c r="AB74">
        <f t="shared" si="298"/>
        <v>0</v>
      </c>
      <c r="AC74">
        <f t="shared" si="298"/>
        <v>0</v>
      </c>
      <c r="AD74">
        <v>0</v>
      </c>
      <c r="AE74">
        <f>AD74</f>
        <v>0</v>
      </c>
      <c r="AF74">
        <f t="shared" ref="AF74:BN81" si="299">AE74</f>
        <v>0</v>
      </c>
      <c r="AG74">
        <f t="shared" si="299"/>
        <v>0</v>
      </c>
      <c r="AH74">
        <f t="shared" si="299"/>
        <v>0</v>
      </c>
      <c r="AI74">
        <f t="shared" si="299"/>
        <v>0</v>
      </c>
      <c r="AJ74">
        <f t="shared" si="299"/>
        <v>0</v>
      </c>
      <c r="AK74">
        <f t="shared" si="299"/>
        <v>0</v>
      </c>
      <c r="AL74">
        <f t="shared" si="299"/>
        <v>0</v>
      </c>
      <c r="AM74">
        <f t="shared" si="299"/>
        <v>0</v>
      </c>
      <c r="AN74">
        <f t="shared" si="299"/>
        <v>0</v>
      </c>
      <c r="AO74">
        <f t="shared" si="299"/>
        <v>0</v>
      </c>
      <c r="AP74">
        <f t="shared" si="299"/>
        <v>0</v>
      </c>
      <c r="AQ74">
        <f t="shared" si="299"/>
        <v>0</v>
      </c>
      <c r="AR74">
        <f t="shared" si="299"/>
        <v>0</v>
      </c>
      <c r="AS74">
        <f t="shared" si="299"/>
        <v>0</v>
      </c>
      <c r="AT74">
        <f t="shared" si="299"/>
        <v>0</v>
      </c>
      <c r="AU74">
        <f t="shared" si="299"/>
        <v>0</v>
      </c>
      <c r="AV74">
        <f t="shared" si="299"/>
        <v>0</v>
      </c>
      <c r="AW74">
        <f t="shared" si="299"/>
        <v>0</v>
      </c>
      <c r="AX74">
        <f t="shared" si="299"/>
        <v>0</v>
      </c>
      <c r="AY74">
        <f t="shared" si="299"/>
        <v>0</v>
      </c>
      <c r="AZ74">
        <f t="shared" si="299"/>
        <v>0</v>
      </c>
      <c r="BA74">
        <f t="shared" si="299"/>
        <v>0</v>
      </c>
      <c r="BB74">
        <f t="shared" si="299"/>
        <v>0</v>
      </c>
      <c r="BC74">
        <f t="shared" si="299"/>
        <v>0</v>
      </c>
      <c r="BD74">
        <f t="shared" si="299"/>
        <v>0</v>
      </c>
      <c r="BE74">
        <f t="shared" si="299"/>
        <v>0</v>
      </c>
      <c r="BF74">
        <f t="shared" si="299"/>
        <v>0</v>
      </c>
      <c r="BG74">
        <f t="shared" si="299"/>
        <v>0</v>
      </c>
      <c r="BH74">
        <f t="shared" si="299"/>
        <v>0</v>
      </c>
      <c r="BI74">
        <f t="shared" si="299"/>
        <v>0</v>
      </c>
      <c r="BJ74">
        <f t="shared" si="299"/>
        <v>0</v>
      </c>
      <c r="BK74">
        <f t="shared" si="299"/>
        <v>0</v>
      </c>
      <c r="BL74">
        <f t="shared" si="299"/>
        <v>0</v>
      </c>
      <c r="BM74">
        <f t="shared" si="299"/>
        <v>0</v>
      </c>
      <c r="BN74">
        <f t="shared" si="299"/>
        <v>0</v>
      </c>
    </row>
    <row r="75" spans="2:66" x14ac:dyDescent="0.25">
      <c r="B75" s="10">
        <v>32.1</v>
      </c>
      <c r="C75">
        <f>B76</f>
        <v>28.1</v>
      </c>
      <c r="O75">
        <f>O74</f>
        <v>220</v>
      </c>
      <c r="P75">
        <f t="shared" ref="P75:Q75" si="300">O75</f>
        <v>220</v>
      </c>
      <c r="Q75">
        <f t="shared" si="300"/>
        <v>220</v>
      </c>
      <c r="R75">
        <v>0</v>
      </c>
      <c r="S75">
        <f t="shared" ref="S75:V75" si="301">R75</f>
        <v>0</v>
      </c>
      <c r="T75">
        <f t="shared" si="301"/>
        <v>0</v>
      </c>
      <c r="U75">
        <f t="shared" si="301"/>
        <v>0</v>
      </c>
      <c r="V75">
        <f t="shared" si="301"/>
        <v>0</v>
      </c>
      <c r="W75">
        <v>0</v>
      </c>
      <c r="X75">
        <f t="shared" ref="X75:AC75" si="302">W75</f>
        <v>0</v>
      </c>
      <c r="Y75">
        <f t="shared" si="302"/>
        <v>0</v>
      </c>
      <c r="Z75">
        <f t="shared" si="302"/>
        <v>0</v>
      </c>
      <c r="AA75">
        <f t="shared" si="302"/>
        <v>0</v>
      </c>
      <c r="AB75">
        <f t="shared" si="302"/>
        <v>0</v>
      </c>
      <c r="AC75">
        <f t="shared" si="302"/>
        <v>0</v>
      </c>
      <c r="AD75">
        <v>0</v>
      </c>
      <c r="AE75">
        <f t="shared" ref="AE75" si="303">AD75</f>
        <v>0</v>
      </c>
      <c r="AF75">
        <f t="shared" si="299"/>
        <v>0</v>
      </c>
      <c r="AG75">
        <f t="shared" si="299"/>
        <v>0</v>
      </c>
      <c r="AH75">
        <f t="shared" si="299"/>
        <v>0</v>
      </c>
      <c r="AI75">
        <f t="shared" si="299"/>
        <v>0</v>
      </c>
      <c r="AJ75">
        <f t="shared" si="299"/>
        <v>0</v>
      </c>
      <c r="AK75">
        <f t="shared" si="299"/>
        <v>0</v>
      </c>
      <c r="AL75">
        <f t="shared" si="299"/>
        <v>0</v>
      </c>
      <c r="AM75">
        <f t="shared" si="299"/>
        <v>0</v>
      </c>
      <c r="AN75">
        <f t="shared" si="299"/>
        <v>0</v>
      </c>
      <c r="AO75">
        <f t="shared" si="299"/>
        <v>0</v>
      </c>
      <c r="AP75">
        <f t="shared" si="299"/>
        <v>0</v>
      </c>
      <c r="AQ75">
        <f t="shared" si="299"/>
        <v>0</v>
      </c>
      <c r="AR75">
        <f t="shared" si="299"/>
        <v>0</v>
      </c>
      <c r="AS75">
        <f t="shared" si="299"/>
        <v>0</v>
      </c>
      <c r="AT75">
        <f t="shared" si="299"/>
        <v>0</v>
      </c>
      <c r="AU75">
        <f t="shared" si="299"/>
        <v>0</v>
      </c>
      <c r="AV75">
        <f t="shared" si="299"/>
        <v>0</v>
      </c>
      <c r="AW75">
        <f t="shared" si="299"/>
        <v>0</v>
      </c>
      <c r="AX75">
        <f t="shared" si="299"/>
        <v>0</v>
      </c>
      <c r="AY75">
        <f t="shared" si="299"/>
        <v>0</v>
      </c>
      <c r="AZ75">
        <f t="shared" si="299"/>
        <v>0</v>
      </c>
      <c r="BA75">
        <f t="shared" si="299"/>
        <v>0</v>
      </c>
      <c r="BB75">
        <f t="shared" si="299"/>
        <v>0</v>
      </c>
      <c r="BC75">
        <f t="shared" si="299"/>
        <v>0</v>
      </c>
      <c r="BD75">
        <f t="shared" si="299"/>
        <v>0</v>
      </c>
      <c r="BE75">
        <f t="shared" si="299"/>
        <v>0</v>
      </c>
      <c r="BF75">
        <f t="shared" si="299"/>
        <v>0</v>
      </c>
      <c r="BG75">
        <f t="shared" si="299"/>
        <v>0</v>
      </c>
      <c r="BH75">
        <f t="shared" si="299"/>
        <v>0</v>
      </c>
      <c r="BI75">
        <f t="shared" si="299"/>
        <v>0</v>
      </c>
      <c r="BJ75">
        <f t="shared" si="299"/>
        <v>0</v>
      </c>
      <c r="BK75">
        <f t="shared" si="299"/>
        <v>0</v>
      </c>
      <c r="BL75">
        <f t="shared" si="299"/>
        <v>0</v>
      </c>
      <c r="BM75">
        <f t="shared" si="299"/>
        <v>0</v>
      </c>
      <c r="BN75">
        <f t="shared" si="299"/>
        <v>0</v>
      </c>
    </row>
    <row r="76" spans="2:66" x14ac:dyDescent="0.25">
      <c r="B76" s="10">
        <v>28.1</v>
      </c>
      <c r="C76">
        <f>B77</f>
        <v>25</v>
      </c>
      <c r="O76">
        <f>O75</f>
        <v>220</v>
      </c>
      <c r="P76">
        <f t="shared" ref="P76:Q76" si="304">O76</f>
        <v>220</v>
      </c>
      <c r="Q76">
        <f t="shared" si="304"/>
        <v>220</v>
      </c>
      <c r="R76">
        <v>0</v>
      </c>
      <c r="S76">
        <f t="shared" ref="S76:V76" si="305">R76</f>
        <v>0</v>
      </c>
      <c r="T76">
        <f t="shared" si="305"/>
        <v>0</v>
      </c>
      <c r="U76">
        <f t="shared" si="305"/>
        <v>0</v>
      </c>
      <c r="V76">
        <f t="shared" si="305"/>
        <v>0</v>
      </c>
      <c r="W76">
        <v>0</v>
      </c>
      <c r="X76">
        <f t="shared" ref="X76:AC76" si="306">W76</f>
        <v>0</v>
      </c>
      <c r="Y76">
        <f t="shared" si="306"/>
        <v>0</v>
      </c>
      <c r="Z76">
        <f t="shared" si="306"/>
        <v>0</v>
      </c>
      <c r="AA76">
        <f t="shared" si="306"/>
        <v>0</v>
      </c>
      <c r="AB76">
        <f t="shared" si="306"/>
        <v>0</v>
      </c>
      <c r="AC76">
        <f t="shared" si="306"/>
        <v>0</v>
      </c>
      <c r="AD76">
        <v>0</v>
      </c>
      <c r="AE76">
        <f t="shared" ref="AE76" si="307">AD76</f>
        <v>0</v>
      </c>
      <c r="AF76">
        <f t="shared" si="299"/>
        <v>0</v>
      </c>
      <c r="AG76">
        <f t="shared" si="299"/>
        <v>0</v>
      </c>
      <c r="AH76">
        <f t="shared" si="299"/>
        <v>0</v>
      </c>
      <c r="AI76">
        <f t="shared" si="299"/>
        <v>0</v>
      </c>
      <c r="AJ76">
        <f t="shared" si="299"/>
        <v>0</v>
      </c>
      <c r="AK76">
        <f t="shared" si="299"/>
        <v>0</v>
      </c>
      <c r="AL76">
        <f t="shared" si="299"/>
        <v>0</v>
      </c>
      <c r="AM76">
        <f t="shared" si="299"/>
        <v>0</v>
      </c>
      <c r="AN76">
        <f t="shared" si="299"/>
        <v>0</v>
      </c>
      <c r="AO76">
        <f t="shared" si="299"/>
        <v>0</v>
      </c>
      <c r="AP76">
        <f t="shared" si="299"/>
        <v>0</v>
      </c>
      <c r="AQ76">
        <f t="shared" si="299"/>
        <v>0</v>
      </c>
      <c r="AR76">
        <f t="shared" si="299"/>
        <v>0</v>
      </c>
      <c r="AS76">
        <f t="shared" si="299"/>
        <v>0</v>
      </c>
      <c r="AT76">
        <f t="shared" si="299"/>
        <v>0</v>
      </c>
      <c r="AU76">
        <f t="shared" si="299"/>
        <v>0</v>
      </c>
      <c r="AV76">
        <f t="shared" si="299"/>
        <v>0</v>
      </c>
      <c r="AW76">
        <f t="shared" si="299"/>
        <v>0</v>
      </c>
      <c r="AX76">
        <f t="shared" si="299"/>
        <v>0</v>
      </c>
      <c r="AY76">
        <f t="shared" si="299"/>
        <v>0</v>
      </c>
      <c r="AZ76">
        <f t="shared" si="299"/>
        <v>0</v>
      </c>
      <c r="BA76">
        <f t="shared" si="299"/>
        <v>0</v>
      </c>
      <c r="BB76">
        <f t="shared" si="299"/>
        <v>0</v>
      </c>
      <c r="BC76">
        <f t="shared" si="299"/>
        <v>0</v>
      </c>
      <c r="BD76">
        <f t="shared" si="299"/>
        <v>0</v>
      </c>
      <c r="BE76">
        <f t="shared" si="299"/>
        <v>0</v>
      </c>
      <c r="BF76">
        <f t="shared" si="299"/>
        <v>0</v>
      </c>
      <c r="BG76">
        <f t="shared" si="299"/>
        <v>0</v>
      </c>
      <c r="BH76">
        <f t="shared" si="299"/>
        <v>0</v>
      </c>
      <c r="BI76">
        <f t="shared" si="299"/>
        <v>0</v>
      </c>
      <c r="BJ76">
        <f t="shared" si="299"/>
        <v>0</v>
      </c>
      <c r="BK76">
        <f t="shared" si="299"/>
        <v>0</v>
      </c>
      <c r="BL76">
        <f t="shared" si="299"/>
        <v>0</v>
      </c>
      <c r="BM76">
        <f t="shared" si="299"/>
        <v>0</v>
      </c>
      <c r="BN76">
        <f t="shared" si="299"/>
        <v>0</v>
      </c>
    </row>
    <row r="77" spans="2:66" x14ac:dyDescent="0.25">
      <c r="B77" s="10">
        <v>25</v>
      </c>
      <c r="C77">
        <f>B78</f>
        <v>22.5</v>
      </c>
      <c r="O77">
        <v>220</v>
      </c>
      <c r="P77">
        <f t="shared" ref="P77:Q77" si="308">O77</f>
        <v>220</v>
      </c>
      <c r="Q77">
        <f t="shared" si="308"/>
        <v>220</v>
      </c>
      <c r="R77">
        <v>260</v>
      </c>
      <c r="S77">
        <f t="shared" ref="S77:V77" si="309">R77</f>
        <v>260</v>
      </c>
      <c r="T77">
        <f t="shared" si="309"/>
        <v>260</v>
      </c>
      <c r="U77">
        <f t="shared" si="309"/>
        <v>260</v>
      </c>
      <c r="V77">
        <f t="shared" si="309"/>
        <v>260</v>
      </c>
      <c r="W77">
        <v>260</v>
      </c>
      <c r="X77">
        <f t="shared" ref="X77:AC77" si="310">W77</f>
        <v>260</v>
      </c>
      <c r="Y77">
        <f t="shared" si="310"/>
        <v>260</v>
      </c>
      <c r="Z77">
        <f t="shared" si="310"/>
        <v>260</v>
      </c>
      <c r="AA77">
        <f t="shared" si="310"/>
        <v>260</v>
      </c>
      <c r="AB77">
        <f t="shared" si="310"/>
        <v>260</v>
      </c>
      <c r="AC77">
        <f t="shared" si="310"/>
        <v>260</v>
      </c>
      <c r="AD77">
        <v>310</v>
      </c>
      <c r="AE77">
        <f t="shared" ref="AE77" si="311">AD77</f>
        <v>310</v>
      </c>
      <c r="AF77">
        <f t="shared" si="299"/>
        <v>310</v>
      </c>
      <c r="AG77">
        <f t="shared" si="299"/>
        <v>310</v>
      </c>
      <c r="AH77">
        <f t="shared" si="299"/>
        <v>310</v>
      </c>
      <c r="AI77">
        <f t="shared" si="299"/>
        <v>310</v>
      </c>
      <c r="AJ77">
        <f t="shared" si="299"/>
        <v>310</v>
      </c>
      <c r="AK77">
        <f t="shared" si="299"/>
        <v>310</v>
      </c>
      <c r="AL77">
        <f t="shared" si="299"/>
        <v>310</v>
      </c>
      <c r="AM77">
        <f t="shared" si="299"/>
        <v>310</v>
      </c>
      <c r="AN77">
        <f t="shared" si="299"/>
        <v>310</v>
      </c>
      <c r="AO77">
        <f t="shared" si="299"/>
        <v>310</v>
      </c>
      <c r="AP77">
        <f t="shared" si="299"/>
        <v>310</v>
      </c>
      <c r="AQ77">
        <f t="shared" si="299"/>
        <v>310</v>
      </c>
      <c r="AR77">
        <f t="shared" si="299"/>
        <v>310</v>
      </c>
      <c r="AS77">
        <f t="shared" si="299"/>
        <v>310</v>
      </c>
      <c r="AT77">
        <f t="shared" si="299"/>
        <v>310</v>
      </c>
      <c r="AU77">
        <f t="shared" si="299"/>
        <v>310</v>
      </c>
      <c r="AV77">
        <f t="shared" si="299"/>
        <v>310</v>
      </c>
      <c r="AW77">
        <f t="shared" si="299"/>
        <v>310</v>
      </c>
      <c r="AX77">
        <f t="shared" si="299"/>
        <v>310</v>
      </c>
      <c r="AY77">
        <f t="shared" si="299"/>
        <v>310</v>
      </c>
      <c r="AZ77">
        <f t="shared" si="299"/>
        <v>310</v>
      </c>
      <c r="BA77">
        <f t="shared" si="299"/>
        <v>310</v>
      </c>
      <c r="BB77">
        <f t="shared" si="299"/>
        <v>310</v>
      </c>
      <c r="BC77">
        <f t="shared" si="299"/>
        <v>310</v>
      </c>
      <c r="BD77">
        <f t="shared" si="299"/>
        <v>310</v>
      </c>
      <c r="BE77">
        <f t="shared" si="299"/>
        <v>310</v>
      </c>
      <c r="BF77">
        <f t="shared" si="299"/>
        <v>310</v>
      </c>
      <c r="BG77">
        <f t="shared" si="299"/>
        <v>310</v>
      </c>
      <c r="BH77">
        <f t="shared" si="299"/>
        <v>310</v>
      </c>
      <c r="BI77">
        <f t="shared" si="299"/>
        <v>310</v>
      </c>
      <c r="BJ77">
        <f t="shared" si="299"/>
        <v>310</v>
      </c>
      <c r="BK77">
        <f t="shared" si="299"/>
        <v>310</v>
      </c>
      <c r="BL77">
        <f t="shared" si="299"/>
        <v>310</v>
      </c>
      <c r="BM77">
        <f t="shared" si="299"/>
        <v>310</v>
      </c>
      <c r="BN77">
        <f t="shared" si="299"/>
        <v>310</v>
      </c>
    </row>
    <row r="78" spans="2:66" x14ac:dyDescent="0.25">
      <c r="B78" s="9">
        <v>22.5</v>
      </c>
      <c r="C78" s="13">
        <f>B79</f>
        <v>20.5</v>
      </c>
      <c r="O78">
        <v>440</v>
      </c>
      <c r="P78">
        <f t="shared" ref="P78:Q78" si="312">O78</f>
        <v>440</v>
      </c>
      <c r="Q78">
        <f t="shared" si="312"/>
        <v>440</v>
      </c>
      <c r="R78">
        <v>510</v>
      </c>
      <c r="S78">
        <f t="shared" ref="S78:V78" si="313">R78</f>
        <v>510</v>
      </c>
      <c r="T78">
        <f t="shared" si="313"/>
        <v>510</v>
      </c>
      <c r="U78">
        <f t="shared" si="313"/>
        <v>510</v>
      </c>
      <c r="V78">
        <f t="shared" si="313"/>
        <v>510</v>
      </c>
      <c r="W78">
        <v>510</v>
      </c>
      <c r="X78">
        <f t="shared" ref="X78:AC78" si="314">W78</f>
        <v>510</v>
      </c>
      <c r="Y78">
        <f t="shared" si="314"/>
        <v>510</v>
      </c>
      <c r="Z78">
        <f t="shared" si="314"/>
        <v>510</v>
      </c>
      <c r="AA78">
        <f t="shared" si="314"/>
        <v>510</v>
      </c>
      <c r="AB78">
        <f t="shared" si="314"/>
        <v>510</v>
      </c>
      <c r="AC78">
        <f t="shared" si="314"/>
        <v>510</v>
      </c>
      <c r="AD78">
        <v>600</v>
      </c>
      <c r="AE78">
        <f t="shared" ref="AE78" si="315">AD78</f>
        <v>600</v>
      </c>
      <c r="AF78">
        <f t="shared" si="299"/>
        <v>600</v>
      </c>
      <c r="AG78">
        <f t="shared" si="299"/>
        <v>600</v>
      </c>
      <c r="AH78">
        <f t="shared" si="299"/>
        <v>600</v>
      </c>
      <c r="AI78">
        <f t="shared" si="299"/>
        <v>600</v>
      </c>
      <c r="AJ78">
        <f t="shared" si="299"/>
        <v>600</v>
      </c>
      <c r="AK78">
        <f t="shared" si="299"/>
        <v>600</v>
      </c>
      <c r="AL78">
        <f t="shared" si="299"/>
        <v>600</v>
      </c>
      <c r="AM78">
        <f t="shared" si="299"/>
        <v>600</v>
      </c>
      <c r="AN78">
        <f t="shared" si="299"/>
        <v>600</v>
      </c>
      <c r="AO78">
        <f t="shared" si="299"/>
        <v>600</v>
      </c>
      <c r="AP78">
        <f t="shared" si="299"/>
        <v>600</v>
      </c>
      <c r="AQ78">
        <f t="shared" si="299"/>
        <v>600</v>
      </c>
      <c r="AR78">
        <f t="shared" si="299"/>
        <v>600</v>
      </c>
      <c r="AS78">
        <f t="shared" si="299"/>
        <v>600</v>
      </c>
      <c r="AT78">
        <f t="shared" si="299"/>
        <v>600</v>
      </c>
      <c r="AU78">
        <f t="shared" si="299"/>
        <v>600</v>
      </c>
      <c r="AV78">
        <f t="shared" si="299"/>
        <v>600</v>
      </c>
      <c r="AW78">
        <f t="shared" si="299"/>
        <v>600</v>
      </c>
      <c r="AX78">
        <f t="shared" si="299"/>
        <v>600</v>
      </c>
      <c r="AY78">
        <f t="shared" si="299"/>
        <v>600</v>
      </c>
      <c r="AZ78">
        <f t="shared" si="299"/>
        <v>600</v>
      </c>
      <c r="BA78">
        <f t="shared" si="299"/>
        <v>600</v>
      </c>
      <c r="BB78">
        <f t="shared" si="299"/>
        <v>600</v>
      </c>
      <c r="BC78">
        <f t="shared" si="299"/>
        <v>600</v>
      </c>
      <c r="BD78">
        <f t="shared" si="299"/>
        <v>600</v>
      </c>
      <c r="BE78">
        <f t="shared" si="299"/>
        <v>600</v>
      </c>
      <c r="BF78">
        <f t="shared" si="299"/>
        <v>600</v>
      </c>
      <c r="BG78">
        <f t="shared" si="299"/>
        <v>600</v>
      </c>
      <c r="BH78">
        <f t="shared" si="299"/>
        <v>600</v>
      </c>
      <c r="BI78">
        <f t="shared" si="299"/>
        <v>600</v>
      </c>
      <c r="BJ78">
        <f t="shared" si="299"/>
        <v>600</v>
      </c>
      <c r="BK78">
        <f t="shared" si="299"/>
        <v>600</v>
      </c>
      <c r="BL78">
        <f t="shared" si="299"/>
        <v>600</v>
      </c>
      <c r="BM78">
        <f t="shared" si="299"/>
        <v>600</v>
      </c>
      <c r="BN78">
        <f t="shared" si="299"/>
        <v>600</v>
      </c>
    </row>
    <row r="79" spans="2:66" x14ac:dyDescent="0.25">
      <c r="B79" s="9">
        <v>20.5</v>
      </c>
      <c r="C79" s="13">
        <f t="shared" ref="C79:C99" si="316">B80</f>
        <v>18.8</v>
      </c>
      <c r="O79">
        <v>660</v>
      </c>
      <c r="P79">
        <f t="shared" ref="P79:Q79" si="317">O79</f>
        <v>660</v>
      </c>
      <c r="Q79">
        <f t="shared" si="317"/>
        <v>660</v>
      </c>
      <c r="R79">
        <v>760</v>
      </c>
      <c r="S79">
        <f t="shared" ref="S79:V79" si="318">R79</f>
        <v>760</v>
      </c>
      <c r="T79">
        <f t="shared" si="318"/>
        <v>760</v>
      </c>
      <c r="U79">
        <f t="shared" si="318"/>
        <v>760</v>
      </c>
      <c r="V79">
        <f t="shared" si="318"/>
        <v>760</v>
      </c>
      <c r="W79">
        <v>760</v>
      </c>
      <c r="X79">
        <f t="shared" ref="X79:AC79" si="319">W79</f>
        <v>760</v>
      </c>
      <c r="Y79">
        <f t="shared" si="319"/>
        <v>760</v>
      </c>
      <c r="Z79">
        <f t="shared" si="319"/>
        <v>760</v>
      </c>
      <c r="AA79">
        <f t="shared" si="319"/>
        <v>760</v>
      </c>
      <c r="AB79">
        <f t="shared" si="319"/>
        <v>760</v>
      </c>
      <c r="AC79">
        <f t="shared" si="319"/>
        <v>760</v>
      </c>
      <c r="AD79">
        <v>890</v>
      </c>
      <c r="AE79">
        <f t="shared" ref="AE79" si="320">AD79</f>
        <v>890</v>
      </c>
      <c r="AF79">
        <f t="shared" si="299"/>
        <v>890</v>
      </c>
      <c r="AG79">
        <f t="shared" si="299"/>
        <v>890</v>
      </c>
      <c r="AH79">
        <f t="shared" si="299"/>
        <v>890</v>
      </c>
      <c r="AI79">
        <f t="shared" si="299"/>
        <v>890</v>
      </c>
      <c r="AJ79">
        <f t="shared" si="299"/>
        <v>890</v>
      </c>
      <c r="AK79">
        <f t="shared" si="299"/>
        <v>890</v>
      </c>
      <c r="AL79">
        <f t="shared" si="299"/>
        <v>890</v>
      </c>
      <c r="AM79">
        <f t="shared" si="299"/>
        <v>890</v>
      </c>
      <c r="AN79">
        <f t="shared" si="299"/>
        <v>890</v>
      </c>
      <c r="AO79">
        <f t="shared" si="299"/>
        <v>890</v>
      </c>
      <c r="AP79">
        <f t="shared" si="299"/>
        <v>890</v>
      </c>
      <c r="AQ79">
        <f t="shared" si="299"/>
        <v>890</v>
      </c>
      <c r="AR79">
        <f t="shared" si="299"/>
        <v>890</v>
      </c>
      <c r="AS79">
        <f t="shared" si="299"/>
        <v>890</v>
      </c>
      <c r="AT79">
        <f t="shared" si="299"/>
        <v>890</v>
      </c>
      <c r="AU79">
        <f t="shared" si="299"/>
        <v>890</v>
      </c>
      <c r="AV79">
        <f t="shared" si="299"/>
        <v>890</v>
      </c>
      <c r="AW79">
        <f t="shared" si="299"/>
        <v>890</v>
      </c>
      <c r="AX79">
        <f t="shared" si="299"/>
        <v>890</v>
      </c>
      <c r="AY79">
        <f t="shared" si="299"/>
        <v>890</v>
      </c>
      <c r="AZ79">
        <f t="shared" si="299"/>
        <v>890</v>
      </c>
      <c r="BA79">
        <f t="shared" si="299"/>
        <v>890</v>
      </c>
      <c r="BB79">
        <f t="shared" si="299"/>
        <v>890</v>
      </c>
      <c r="BC79">
        <f t="shared" si="299"/>
        <v>890</v>
      </c>
      <c r="BD79">
        <f t="shared" si="299"/>
        <v>890</v>
      </c>
      <c r="BE79">
        <f t="shared" si="299"/>
        <v>890</v>
      </c>
      <c r="BF79">
        <f t="shared" si="299"/>
        <v>890</v>
      </c>
      <c r="BG79">
        <f t="shared" si="299"/>
        <v>890</v>
      </c>
      <c r="BH79">
        <f t="shared" si="299"/>
        <v>890</v>
      </c>
      <c r="BI79">
        <f t="shared" si="299"/>
        <v>890</v>
      </c>
      <c r="BJ79">
        <f t="shared" si="299"/>
        <v>890</v>
      </c>
      <c r="BK79">
        <f t="shared" si="299"/>
        <v>890</v>
      </c>
      <c r="BL79">
        <f t="shared" si="299"/>
        <v>890</v>
      </c>
      <c r="BM79">
        <f t="shared" si="299"/>
        <v>890</v>
      </c>
      <c r="BN79">
        <f t="shared" si="299"/>
        <v>890</v>
      </c>
    </row>
    <row r="80" spans="2:66" x14ac:dyDescent="0.25">
      <c r="B80" s="9">
        <v>18.8</v>
      </c>
      <c r="C80" s="13">
        <f t="shared" si="316"/>
        <v>17.3</v>
      </c>
      <c r="O80">
        <v>880</v>
      </c>
      <c r="P80">
        <f t="shared" ref="P80:Q80" si="321">O80</f>
        <v>880</v>
      </c>
      <c r="Q80">
        <f t="shared" si="321"/>
        <v>880</v>
      </c>
      <c r="R80">
        <v>1010</v>
      </c>
      <c r="S80">
        <f t="shared" ref="S80:V80" si="322">R80</f>
        <v>1010</v>
      </c>
      <c r="T80">
        <f t="shared" si="322"/>
        <v>1010</v>
      </c>
      <c r="U80">
        <f t="shared" si="322"/>
        <v>1010</v>
      </c>
      <c r="V80">
        <f t="shared" si="322"/>
        <v>1010</v>
      </c>
      <c r="W80">
        <v>1010</v>
      </c>
      <c r="X80">
        <f t="shared" ref="X80:AC80" si="323">W80</f>
        <v>1010</v>
      </c>
      <c r="Y80">
        <f t="shared" si="323"/>
        <v>1010</v>
      </c>
      <c r="Z80">
        <f t="shared" si="323"/>
        <v>1010</v>
      </c>
      <c r="AA80">
        <f t="shared" si="323"/>
        <v>1010</v>
      </c>
      <c r="AB80">
        <f t="shared" si="323"/>
        <v>1010</v>
      </c>
      <c r="AC80">
        <f t="shared" si="323"/>
        <v>1010</v>
      </c>
      <c r="AD80">
        <v>1190</v>
      </c>
      <c r="AE80">
        <f t="shared" ref="AE80" si="324">AD80</f>
        <v>1190</v>
      </c>
      <c r="AF80">
        <f t="shared" si="299"/>
        <v>1190</v>
      </c>
      <c r="AG80">
        <f t="shared" si="299"/>
        <v>1190</v>
      </c>
      <c r="AH80">
        <f t="shared" si="299"/>
        <v>1190</v>
      </c>
      <c r="AI80">
        <f t="shared" si="299"/>
        <v>1190</v>
      </c>
      <c r="AJ80">
        <f t="shared" si="299"/>
        <v>1190</v>
      </c>
      <c r="AK80">
        <f t="shared" si="299"/>
        <v>1190</v>
      </c>
      <c r="AL80">
        <f t="shared" si="299"/>
        <v>1190</v>
      </c>
      <c r="AM80">
        <f t="shared" si="299"/>
        <v>1190</v>
      </c>
      <c r="AN80">
        <f t="shared" si="299"/>
        <v>1190</v>
      </c>
      <c r="AO80">
        <f t="shared" si="299"/>
        <v>1190</v>
      </c>
      <c r="AP80">
        <f t="shared" si="299"/>
        <v>1190</v>
      </c>
      <c r="AQ80">
        <f t="shared" si="299"/>
        <v>1190</v>
      </c>
      <c r="AR80">
        <f t="shared" si="299"/>
        <v>1190</v>
      </c>
      <c r="AS80">
        <f t="shared" si="299"/>
        <v>1190</v>
      </c>
      <c r="AT80">
        <f t="shared" si="299"/>
        <v>1190</v>
      </c>
      <c r="AU80">
        <f t="shared" si="299"/>
        <v>1190</v>
      </c>
      <c r="AV80">
        <f t="shared" si="299"/>
        <v>1190</v>
      </c>
      <c r="AW80">
        <f t="shared" si="299"/>
        <v>1190</v>
      </c>
      <c r="AX80">
        <f t="shared" si="299"/>
        <v>1190</v>
      </c>
      <c r="AY80">
        <f t="shared" si="299"/>
        <v>1190</v>
      </c>
      <c r="AZ80">
        <f t="shared" si="299"/>
        <v>1190</v>
      </c>
      <c r="BA80">
        <f t="shared" si="299"/>
        <v>1190</v>
      </c>
      <c r="BB80">
        <f t="shared" si="299"/>
        <v>1190</v>
      </c>
      <c r="BC80">
        <f t="shared" si="299"/>
        <v>1190</v>
      </c>
      <c r="BD80">
        <f t="shared" si="299"/>
        <v>1190</v>
      </c>
      <c r="BE80">
        <f t="shared" si="299"/>
        <v>1190</v>
      </c>
      <c r="BF80">
        <f t="shared" si="299"/>
        <v>1190</v>
      </c>
      <c r="BG80">
        <f t="shared" si="299"/>
        <v>1190</v>
      </c>
      <c r="BH80">
        <f t="shared" si="299"/>
        <v>1190</v>
      </c>
      <c r="BI80">
        <f t="shared" si="299"/>
        <v>1190</v>
      </c>
      <c r="BJ80">
        <f t="shared" si="299"/>
        <v>1190</v>
      </c>
      <c r="BK80">
        <f t="shared" si="299"/>
        <v>1190</v>
      </c>
      <c r="BL80">
        <f t="shared" si="299"/>
        <v>1190</v>
      </c>
      <c r="BM80">
        <f t="shared" si="299"/>
        <v>1190</v>
      </c>
      <c r="BN80">
        <f t="shared" si="299"/>
        <v>1190</v>
      </c>
    </row>
    <row r="81" spans="2:66" x14ac:dyDescent="0.25">
      <c r="B81" s="9">
        <v>17.3</v>
      </c>
      <c r="C81" s="13">
        <f t="shared" si="316"/>
        <v>16.100000000000001</v>
      </c>
      <c r="O81">
        <v>1100</v>
      </c>
      <c r="P81">
        <f t="shared" ref="P81:Q81" si="325">O81</f>
        <v>1100</v>
      </c>
      <c r="Q81">
        <f t="shared" si="325"/>
        <v>1100</v>
      </c>
      <c r="R81">
        <v>1260</v>
      </c>
      <c r="S81">
        <f t="shared" ref="S81:V81" si="326">R81</f>
        <v>1260</v>
      </c>
      <c r="T81">
        <f t="shared" si="326"/>
        <v>1260</v>
      </c>
      <c r="U81">
        <f t="shared" si="326"/>
        <v>1260</v>
      </c>
      <c r="V81">
        <f t="shared" si="326"/>
        <v>1260</v>
      </c>
      <c r="W81">
        <v>1260</v>
      </c>
      <c r="X81">
        <f t="shared" ref="X81:AC81" si="327">W81</f>
        <v>1260</v>
      </c>
      <c r="Y81">
        <f t="shared" si="327"/>
        <v>1260</v>
      </c>
      <c r="Z81">
        <f t="shared" si="327"/>
        <v>1260</v>
      </c>
      <c r="AA81">
        <f t="shared" si="327"/>
        <v>1260</v>
      </c>
      <c r="AB81">
        <f t="shared" si="327"/>
        <v>1260</v>
      </c>
      <c r="AC81">
        <f t="shared" si="327"/>
        <v>1260</v>
      </c>
      <c r="AD81">
        <v>1480</v>
      </c>
      <c r="AE81">
        <f t="shared" ref="AE81" si="328">AD81</f>
        <v>1480</v>
      </c>
      <c r="AF81">
        <f t="shared" si="299"/>
        <v>1480</v>
      </c>
      <c r="AG81">
        <f t="shared" si="299"/>
        <v>1480</v>
      </c>
      <c r="AH81">
        <f t="shared" si="299"/>
        <v>1480</v>
      </c>
      <c r="AI81">
        <f t="shared" ref="AI81:AI100" si="329">AH81</f>
        <v>1480</v>
      </c>
      <c r="AJ81">
        <f t="shared" ref="AJ81:AJ100" si="330">AI81</f>
        <v>1480</v>
      </c>
      <c r="AK81">
        <f t="shared" ref="AK81:AK100" si="331">AJ81</f>
        <v>1480</v>
      </c>
      <c r="AL81">
        <f t="shared" ref="AL81:AL100" si="332">AK81</f>
        <v>1480</v>
      </c>
      <c r="AM81">
        <f t="shared" ref="AM81:AM100" si="333">AL81</f>
        <v>1480</v>
      </c>
      <c r="AN81">
        <f t="shared" ref="AN81:AN100" si="334">AM81</f>
        <v>1480</v>
      </c>
      <c r="AO81">
        <f t="shared" ref="AO81:AO100" si="335">AN81</f>
        <v>1480</v>
      </c>
      <c r="AP81">
        <f t="shared" ref="AP81:AP100" si="336">AO81</f>
        <v>1480</v>
      </c>
      <c r="AQ81">
        <f t="shared" ref="AQ81:AQ100" si="337">AP81</f>
        <v>1480</v>
      </c>
      <c r="AR81">
        <f t="shared" ref="AR81:AR100" si="338">AQ81</f>
        <v>1480</v>
      </c>
      <c r="AS81">
        <f t="shared" ref="AS81:AS100" si="339">AR81</f>
        <v>1480</v>
      </c>
      <c r="AT81">
        <f t="shared" ref="AT81:AT100" si="340">AS81</f>
        <v>1480</v>
      </c>
      <c r="AU81">
        <f t="shared" ref="AU81:AU100" si="341">AT81</f>
        <v>1480</v>
      </c>
      <c r="AV81">
        <f t="shared" ref="AV81:AV100" si="342">AU81</f>
        <v>1480</v>
      </c>
      <c r="AW81">
        <f t="shared" ref="AW81:AW100" si="343">AV81</f>
        <v>1480</v>
      </c>
      <c r="AX81">
        <f t="shared" ref="AX81:AX100" si="344">AW81</f>
        <v>1480</v>
      </c>
      <c r="AY81">
        <f t="shared" ref="AY81:AY100" si="345">AX81</f>
        <v>1480</v>
      </c>
      <c r="AZ81">
        <f t="shared" ref="AZ81:AZ100" si="346">AY81</f>
        <v>1480</v>
      </c>
      <c r="BA81">
        <f t="shared" ref="BA81:BA100" si="347">AZ81</f>
        <v>1480</v>
      </c>
      <c r="BB81">
        <f t="shared" ref="BB81:BB100" si="348">BA81</f>
        <v>1480</v>
      </c>
      <c r="BC81">
        <f t="shared" ref="BC81:BC100" si="349">BB81</f>
        <v>1480</v>
      </c>
      <c r="BD81">
        <f t="shared" ref="BD81:BD100" si="350">BC81</f>
        <v>1480</v>
      </c>
      <c r="BE81">
        <f t="shared" ref="BE81:BE100" si="351">BD81</f>
        <v>1480</v>
      </c>
      <c r="BF81">
        <f t="shared" ref="BF81:BF100" si="352">BE81</f>
        <v>1480</v>
      </c>
      <c r="BG81">
        <f t="shared" ref="BG81:BG100" si="353">BF81</f>
        <v>1480</v>
      </c>
      <c r="BH81">
        <f t="shared" ref="BH81:BH100" si="354">BG81</f>
        <v>1480</v>
      </c>
      <c r="BI81">
        <f t="shared" ref="BI81:BI100" si="355">BH81</f>
        <v>1480</v>
      </c>
      <c r="BJ81">
        <f t="shared" ref="BJ81:BJ100" si="356">BI81</f>
        <v>1480</v>
      </c>
      <c r="BK81">
        <f t="shared" ref="BK81:BK100" si="357">BJ81</f>
        <v>1480</v>
      </c>
      <c r="BL81">
        <f t="shared" ref="BL81:BL100" si="358">BK81</f>
        <v>1480</v>
      </c>
      <c r="BM81">
        <f t="shared" ref="BM81:BM100" si="359">BL81</f>
        <v>1480</v>
      </c>
      <c r="BN81">
        <f t="shared" ref="BN81:BN100" si="360">BM81</f>
        <v>1480</v>
      </c>
    </row>
    <row r="82" spans="2:66" x14ac:dyDescent="0.25">
      <c r="B82" s="9">
        <v>16.100000000000001</v>
      </c>
      <c r="C82" s="13">
        <f t="shared" si="316"/>
        <v>15</v>
      </c>
      <c r="O82">
        <v>1320</v>
      </c>
      <c r="P82">
        <f t="shared" ref="P82:Q82" si="361">O82</f>
        <v>1320</v>
      </c>
      <c r="Q82">
        <f t="shared" si="361"/>
        <v>1320</v>
      </c>
      <c r="R82">
        <v>1510</v>
      </c>
      <c r="S82">
        <f t="shared" ref="S82:V82" si="362">R82</f>
        <v>1510</v>
      </c>
      <c r="T82">
        <f t="shared" si="362"/>
        <v>1510</v>
      </c>
      <c r="U82">
        <f t="shared" si="362"/>
        <v>1510</v>
      </c>
      <c r="V82">
        <f t="shared" si="362"/>
        <v>1510</v>
      </c>
      <c r="W82">
        <v>1510</v>
      </c>
      <c r="X82">
        <f t="shared" ref="X82:AC82" si="363">W82</f>
        <v>1510</v>
      </c>
      <c r="Y82">
        <f t="shared" si="363"/>
        <v>1510</v>
      </c>
      <c r="Z82">
        <f t="shared" si="363"/>
        <v>1510</v>
      </c>
      <c r="AA82">
        <f t="shared" si="363"/>
        <v>1510</v>
      </c>
      <c r="AB82">
        <f t="shared" si="363"/>
        <v>1510</v>
      </c>
      <c r="AC82">
        <f t="shared" si="363"/>
        <v>1510</v>
      </c>
      <c r="AD82">
        <v>1770</v>
      </c>
      <c r="AE82">
        <f t="shared" ref="AE82" si="364">AD82</f>
        <v>1770</v>
      </c>
      <c r="AF82">
        <f t="shared" ref="AF82:AF100" si="365">AE82</f>
        <v>1770</v>
      </c>
      <c r="AG82">
        <f t="shared" ref="AG82:AG100" si="366">AF82</f>
        <v>1770</v>
      </c>
      <c r="AH82">
        <f t="shared" ref="AH82:AH100" si="367">AG82</f>
        <v>1770</v>
      </c>
      <c r="AI82">
        <f t="shared" si="329"/>
        <v>1770</v>
      </c>
      <c r="AJ82">
        <f t="shared" si="330"/>
        <v>1770</v>
      </c>
      <c r="AK82">
        <f t="shared" si="331"/>
        <v>1770</v>
      </c>
      <c r="AL82">
        <f t="shared" si="332"/>
        <v>1770</v>
      </c>
      <c r="AM82">
        <f t="shared" si="333"/>
        <v>1770</v>
      </c>
      <c r="AN82">
        <f t="shared" si="334"/>
        <v>1770</v>
      </c>
      <c r="AO82">
        <f t="shared" si="335"/>
        <v>1770</v>
      </c>
      <c r="AP82">
        <f t="shared" si="336"/>
        <v>1770</v>
      </c>
      <c r="AQ82">
        <f t="shared" si="337"/>
        <v>1770</v>
      </c>
      <c r="AR82">
        <f t="shared" si="338"/>
        <v>1770</v>
      </c>
      <c r="AS82">
        <f t="shared" si="339"/>
        <v>1770</v>
      </c>
      <c r="AT82">
        <f t="shared" si="340"/>
        <v>1770</v>
      </c>
      <c r="AU82">
        <f t="shared" si="341"/>
        <v>1770</v>
      </c>
      <c r="AV82">
        <f t="shared" si="342"/>
        <v>1770</v>
      </c>
      <c r="AW82">
        <f t="shared" si="343"/>
        <v>1770</v>
      </c>
      <c r="AX82">
        <f t="shared" si="344"/>
        <v>1770</v>
      </c>
      <c r="AY82">
        <f t="shared" si="345"/>
        <v>1770</v>
      </c>
      <c r="AZ82">
        <f t="shared" si="346"/>
        <v>1770</v>
      </c>
      <c r="BA82">
        <f t="shared" si="347"/>
        <v>1770</v>
      </c>
      <c r="BB82">
        <f t="shared" si="348"/>
        <v>1770</v>
      </c>
      <c r="BC82">
        <f t="shared" si="349"/>
        <v>1770</v>
      </c>
      <c r="BD82">
        <f t="shared" si="350"/>
        <v>1770</v>
      </c>
      <c r="BE82">
        <f t="shared" si="351"/>
        <v>1770</v>
      </c>
      <c r="BF82">
        <f t="shared" si="352"/>
        <v>1770</v>
      </c>
      <c r="BG82">
        <f t="shared" si="353"/>
        <v>1770</v>
      </c>
      <c r="BH82">
        <f t="shared" si="354"/>
        <v>1770</v>
      </c>
      <c r="BI82">
        <f t="shared" si="355"/>
        <v>1770</v>
      </c>
      <c r="BJ82">
        <f t="shared" si="356"/>
        <v>1770</v>
      </c>
      <c r="BK82">
        <f t="shared" si="357"/>
        <v>1770</v>
      </c>
      <c r="BL82">
        <f t="shared" si="358"/>
        <v>1770</v>
      </c>
      <c r="BM82">
        <f t="shared" si="359"/>
        <v>1770</v>
      </c>
      <c r="BN82">
        <f t="shared" si="360"/>
        <v>1770</v>
      </c>
    </row>
    <row r="83" spans="2:66" x14ac:dyDescent="0.25">
      <c r="B83" s="9">
        <v>15</v>
      </c>
      <c r="C83" s="13">
        <f t="shared" si="316"/>
        <v>14.1</v>
      </c>
      <c r="O83">
        <v>1530</v>
      </c>
      <c r="P83">
        <f t="shared" ref="P83:Q83" si="368">O83</f>
        <v>1530</v>
      </c>
      <c r="Q83">
        <f t="shared" si="368"/>
        <v>1530</v>
      </c>
      <c r="R83">
        <v>1750</v>
      </c>
      <c r="S83">
        <f t="shared" ref="S83:V83" si="369">R83</f>
        <v>1750</v>
      </c>
      <c r="T83">
        <f t="shared" si="369"/>
        <v>1750</v>
      </c>
      <c r="U83">
        <f t="shared" si="369"/>
        <v>1750</v>
      </c>
      <c r="V83">
        <f t="shared" si="369"/>
        <v>1750</v>
      </c>
      <c r="W83">
        <v>1750</v>
      </c>
      <c r="X83">
        <f t="shared" ref="X83:AC83" si="370">W83</f>
        <v>1750</v>
      </c>
      <c r="Y83">
        <f t="shared" si="370"/>
        <v>1750</v>
      </c>
      <c r="Z83">
        <f t="shared" si="370"/>
        <v>1750</v>
      </c>
      <c r="AA83">
        <f t="shared" si="370"/>
        <v>1750</v>
      </c>
      <c r="AB83">
        <f t="shared" si="370"/>
        <v>1750</v>
      </c>
      <c r="AC83">
        <f t="shared" si="370"/>
        <v>1750</v>
      </c>
      <c r="AD83">
        <v>2060</v>
      </c>
      <c r="AE83">
        <f t="shared" ref="AE83" si="371">AD83</f>
        <v>2060</v>
      </c>
      <c r="AF83">
        <f t="shared" si="365"/>
        <v>2060</v>
      </c>
      <c r="AG83">
        <f t="shared" si="366"/>
        <v>2060</v>
      </c>
      <c r="AH83">
        <f t="shared" si="367"/>
        <v>2060</v>
      </c>
      <c r="AI83">
        <f t="shared" si="329"/>
        <v>2060</v>
      </c>
      <c r="AJ83">
        <f t="shared" si="330"/>
        <v>2060</v>
      </c>
      <c r="AK83">
        <f t="shared" si="331"/>
        <v>2060</v>
      </c>
      <c r="AL83">
        <f t="shared" si="332"/>
        <v>2060</v>
      </c>
      <c r="AM83">
        <f t="shared" si="333"/>
        <v>2060</v>
      </c>
      <c r="AN83">
        <f t="shared" si="334"/>
        <v>2060</v>
      </c>
      <c r="AO83">
        <f t="shared" si="335"/>
        <v>2060</v>
      </c>
      <c r="AP83">
        <f t="shared" si="336"/>
        <v>2060</v>
      </c>
      <c r="AQ83">
        <f t="shared" si="337"/>
        <v>2060</v>
      </c>
      <c r="AR83">
        <f t="shared" si="338"/>
        <v>2060</v>
      </c>
      <c r="AS83">
        <f t="shared" si="339"/>
        <v>2060</v>
      </c>
      <c r="AT83">
        <f t="shared" si="340"/>
        <v>2060</v>
      </c>
      <c r="AU83">
        <f t="shared" si="341"/>
        <v>2060</v>
      </c>
      <c r="AV83">
        <f t="shared" si="342"/>
        <v>2060</v>
      </c>
      <c r="AW83">
        <f t="shared" si="343"/>
        <v>2060</v>
      </c>
      <c r="AX83">
        <f t="shared" si="344"/>
        <v>2060</v>
      </c>
      <c r="AY83">
        <f t="shared" si="345"/>
        <v>2060</v>
      </c>
      <c r="AZ83">
        <f t="shared" si="346"/>
        <v>2060</v>
      </c>
      <c r="BA83">
        <f t="shared" si="347"/>
        <v>2060</v>
      </c>
      <c r="BB83">
        <f t="shared" si="348"/>
        <v>2060</v>
      </c>
      <c r="BC83">
        <f t="shared" si="349"/>
        <v>2060</v>
      </c>
      <c r="BD83">
        <f t="shared" si="350"/>
        <v>2060</v>
      </c>
      <c r="BE83">
        <f t="shared" si="351"/>
        <v>2060</v>
      </c>
      <c r="BF83">
        <f t="shared" si="352"/>
        <v>2060</v>
      </c>
      <c r="BG83">
        <f t="shared" si="353"/>
        <v>2060</v>
      </c>
      <c r="BH83">
        <f t="shared" si="354"/>
        <v>2060</v>
      </c>
      <c r="BI83">
        <f t="shared" si="355"/>
        <v>2060</v>
      </c>
      <c r="BJ83">
        <f t="shared" si="356"/>
        <v>2060</v>
      </c>
      <c r="BK83">
        <f t="shared" si="357"/>
        <v>2060</v>
      </c>
      <c r="BL83">
        <f t="shared" si="358"/>
        <v>2060</v>
      </c>
      <c r="BM83">
        <f t="shared" si="359"/>
        <v>2060</v>
      </c>
      <c r="BN83">
        <f t="shared" si="360"/>
        <v>2060</v>
      </c>
    </row>
    <row r="84" spans="2:66" x14ac:dyDescent="0.25">
      <c r="B84" s="9">
        <v>14.1</v>
      </c>
      <c r="C84" s="13">
        <f t="shared" si="316"/>
        <v>13.2</v>
      </c>
      <c r="O84">
        <v>1750</v>
      </c>
      <c r="P84">
        <f t="shared" ref="P84:Q84" si="372">O84</f>
        <v>1750</v>
      </c>
      <c r="Q84">
        <f t="shared" si="372"/>
        <v>1750</v>
      </c>
      <c r="R84">
        <v>2000</v>
      </c>
      <c r="S84">
        <f t="shared" ref="S84:V84" si="373">R84</f>
        <v>2000</v>
      </c>
      <c r="T84">
        <f t="shared" si="373"/>
        <v>2000</v>
      </c>
      <c r="U84">
        <f t="shared" si="373"/>
        <v>2000</v>
      </c>
      <c r="V84">
        <f t="shared" si="373"/>
        <v>2000</v>
      </c>
      <c r="W84">
        <v>2000</v>
      </c>
      <c r="X84">
        <f t="shared" ref="X84:AC84" si="374">W84</f>
        <v>2000</v>
      </c>
      <c r="Y84">
        <f t="shared" si="374"/>
        <v>2000</v>
      </c>
      <c r="Z84">
        <f t="shared" si="374"/>
        <v>2000</v>
      </c>
      <c r="AA84">
        <f t="shared" si="374"/>
        <v>2000</v>
      </c>
      <c r="AB84">
        <f t="shared" si="374"/>
        <v>2000</v>
      </c>
      <c r="AC84">
        <f t="shared" si="374"/>
        <v>2000</v>
      </c>
      <c r="AD84">
        <v>2350</v>
      </c>
      <c r="AE84">
        <f t="shared" ref="AE84" si="375">AD84</f>
        <v>2350</v>
      </c>
      <c r="AF84">
        <f t="shared" si="365"/>
        <v>2350</v>
      </c>
      <c r="AG84">
        <f t="shared" si="366"/>
        <v>2350</v>
      </c>
      <c r="AH84">
        <f t="shared" si="367"/>
        <v>2350</v>
      </c>
      <c r="AI84">
        <f t="shared" si="329"/>
        <v>2350</v>
      </c>
      <c r="AJ84">
        <f t="shared" si="330"/>
        <v>2350</v>
      </c>
      <c r="AK84">
        <f t="shared" si="331"/>
        <v>2350</v>
      </c>
      <c r="AL84">
        <f t="shared" si="332"/>
        <v>2350</v>
      </c>
      <c r="AM84">
        <f t="shared" si="333"/>
        <v>2350</v>
      </c>
      <c r="AN84">
        <f t="shared" si="334"/>
        <v>2350</v>
      </c>
      <c r="AO84">
        <f t="shared" si="335"/>
        <v>2350</v>
      </c>
      <c r="AP84">
        <f t="shared" si="336"/>
        <v>2350</v>
      </c>
      <c r="AQ84">
        <f t="shared" si="337"/>
        <v>2350</v>
      </c>
      <c r="AR84">
        <f t="shared" si="338"/>
        <v>2350</v>
      </c>
      <c r="AS84">
        <f t="shared" si="339"/>
        <v>2350</v>
      </c>
      <c r="AT84">
        <f t="shared" si="340"/>
        <v>2350</v>
      </c>
      <c r="AU84">
        <f t="shared" si="341"/>
        <v>2350</v>
      </c>
      <c r="AV84">
        <f t="shared" si="342"/>
        <v>2350</v>
      </c>
      <c r="AW84">
        <f t="shared" si="343"/>
        <v>2350</v>
      </c>
      <c r="AX84">
        <f t="shared" si="344"/>
        <v>2350</v>
      </c>
      <c r="AY84">
        <f t="shared" si="345"/>
        <v>2350</v>
      </c>
      <c r="AZ84">
        <f t="shared" si="346"/>
        <v>2350</v>
      </c>
      <c r="BA84">
        <f t="shared" si="347"/>
        <v>2350</v>
      </c>
      <c r="BB84">
        <f t="shared" si="348"/>
        <v>2350</v>
      </c>
      <c r="BC84">
        <f t="shared" si="349"/>
        <v>2350</v>
      </c>
      <c r="BD84">
        <f t="shared" si="350"/>
        <v>2350</v>
      </c>
      <c r="BE84">
        <f t="shared" si="351"/>
        <v>2350</v>
      </c>
      <c r="BF84">
        <f t="shared" si="352"/>
        <v>2350</v>
      </c>
      <c r="BG84">
        <f t="shared" si="353"/>
        <v>2350</v>
      </c>
      <c r="BH84">
        <f t="shared" si="354"/>
        <v>2350</v>
      </c>
      <c r="BI84">
        <f t="shared" si="355"/>
        <v>2350</v>
      </c>
      <c r="BJ84">
        <f t="shared" si="356"/>
        <v>2350</v>
      </c>
      <c r="BK84">
        <f t="shared" si="357"/>
        <v>2350</v>
      </c>
      <c r="BL84">
        <f t="shared" si="358"/>
        <v>2350</v>
      </c>
      <c r="BM84">
        <f t="shared" si="359"/>
        <v>2350</v>
      </c>
      <c r="BN84">
        <f t="shared" si="360"/>
        <v>2350</v>
      </c>
    </row>
    <row r="85" spans="2:66" x14ac:dyDescent="0.25">
      <c r="B85" s="9">
        <v>13.2</v>
      </c>
      <c r="C85" s="13">
        <f t="shared" si="316"/>
        <v>12.5</v>
      </c>
      <c r="O85">
        <v>1970</v>
      </c>
      <c r="P85">
        <f t="shared" ref="P85:Q85" si="376">O85</f>
        <v>1970</v>
      </c>
      <c r="Q85">
        <f t="shared" si="376"/>
        <v>1970</v>
      </c>
      <c r="R85">
        <v>2250</v>
      </c>
      <c r="S85">
        <f t="shared" ref="S85:V85" si="377">R85</f>
        <v>2250</v>
      </c>
      <c r="T85">
        <f t="shared" si="377"/>
        <v>2250</v>
      </c>
      <c r="U85">
        <f t="shared" si="377"/>
        <v>2250</v>
      </c>
      <c r="V85">
        <f t="shared" si="377"/>
        <v>2250</v>
      </c>
      <c r="W85">
        <v>2250</v>
      </c>
      <c r="X85">
        <f t="shared" ref="X85:AC85" si="378">W85</f>
        <v>2250</v>
      </c>
      <c r="Y85">
        <f t="shared" si="378"/>
        <v>2250</v>
      </c>
      <c r="Z85">
        <f t="shared" si="378"/>
        <v>2250</v>
      </c>
      <c r="AA85">
        <f t="shared" si="378"/>
        <v>2250</v>
      </c>
      <c r="AB85">
        <f t="shared" si="378"/>
        <v>2250</v>
      </c>
      <c r="AC85">
        <f t="shared" si="378"/>
        <v>2250</v>
      </c>
      <c r="AD85">
        <v>2640</v>
      </c>
      <c r="AE85">
        <f t="shared" ref="AE85" si="379">AD85</f>
        <v>2640</v>
      </c>
      <c r="AF85">
        <f t="shared" si="365"/>
        <v>2640</v>
      </c>
      <c r="AG85">
        <f t="shared" si="366"/>
        <v>2640</v>
      </c>
      <c r="AH85">
        <f t="shared" si="367"/>
        <v>2640</v>
      </c>
      <c r="AI85">
        <f t="shared" si="329"/>
        <v>2640</v>
      </c>
      <c r="AJ85">
        <f t="shared" si="330"/>
        <v>2640</v>
      </c>
      <c r="AK85">
        <f t="shared" si="331"/>
        <v>2640</v>
      </c>
      <c r="AL85">
        <f t="shared" si="332"/>
        <v>2640</v>
      </c>
      <c r="AM85">
        <f t="shared" si="333"/>
        <v>2640</v>
      </c>
      <c r="AN85">
        <f t="shared" si="334"/>
        <v>2640</v>
      </c>
      <c r="AO85">
        <f t="shared" si="335"/>
        <v>2640</v>
      </c>
      <c r="AP85">
        <f t="shared" si="336"/>
        <v>2640</v>
      </c>
      <c r="AQ85">
        <f t="shared" si="337"/>
        <v>2640</v>
      </c>
      <c r="AR85">
        <f t="shared" si="338"/>
        <v>2640</v>
      </c>
      <c r="AS85">
        <f t="shared" si="339"/>
        <v>2640</v>
      </c>
      <c r="AT85">
        <f t="shared" si="340"/>
        <v>2640</v>
      </c>
      <c r="AU85">
        <f t="shared" si="341"/>
        <v>2640</v>
      </c>
      <c r="AV85">
        <f t="shared" si="342"/>
        <v>2640</v>
      </c>
      <c r="AW85">
        <f t="shared" si="343"/>
        <v>2640</v>
      </c>
      <c r="AX85">
        <f t="shared" si="344"/>
        <v>2640</v>
      </c>
      <c r="AY85">
        <f t="shared" si="345"/>
        <v>2640</v>
      </c>
      <c r="AZ85">
        <f t="shared" si="346"/>
        <v>2640</v>
      </c>
      <c r="BA85">
        <f t="shared" si="347"/>
        <v>2640</v>
      </c>
      <c r="BB85">
        <f t="shared" si="348"/>
        <v>2640</v>
      </c>
      <c r="BC85">
        <f t="shared" si="349"/>
        <v>2640</v>
      </c>
      <c r="BD85">
        <f t="shared" si="350"/>
        <v>2640</v>
      </c>
      <c r="BE85">
        <f t="shared" si="351"/>
        <v>2640</v>
      </c>
      <c r="BF85">
        <f t="shared" si="352"/>
        <v>2640</v>
      </c>
      <c r="BG85">
        <f t="shared" si="353"/>
        <v>2640</v>
      </c>
      <c r="BH85">
        <f t="shared" si="354"/>
        <v>2640</v>
      </c>
      <c r="BI85">
        <f t="shared" si="355"/>
        <v>2640</v>
      </c>
      <c r="BJ85">
        <f t="shared" si="356"/>
        <v>2640</v>
      </c>
      <c r="BK85">
        <f t="shared" si="357"/>
        <v>2640</v>
      </c>
      <c r="BL85">
        <f t="shared" si="358"/>
        <v>2640</v>
      </c>
      <c r="BM85">
        <f t="shared" si="359"/>
        <v>2640</v>
      </c>
      <c r="BN85">
        <f t="shared" si="360"/>
        <v>2640</v>
      </c>
    </row>
    <row r="86" spans="2:66" x14ac:dyDescent="0.25">
      <c r="B86" s="9">
        <v>12.5</v>
      </c>
      <c r="C86" s="13">
        <f t="shared" si="316"/>
        <v>11.9</v>
      </c>
      <c r="O86">
        <v>2190</v>
      </c>
      <c r="P86">
        <f t="shared" ref="P86:Q86" si="380">O86</f>
        <v>2190</v>
      </c>
      <c r="Q86">
        <f t="shared" si="380"/>
        <v>2190</v>
      </c>
      <c r="R86">
        <v>2500</v>
      </c>
      <c r="S86">
        <f t="shared" ref="S86:V86" si="381">R86</f>
        <v>2500</v>
      </c>
      <c r="T86">
        <f t="shared" si="381"/>
        <v>2500</v>
      </c>
      <c r="U86">
        <f t="shared" si="381"/>
        <v>2500</v>
      </c>
      <c r="V86">
        <f t="shared" si="381"/>
        <v>2500</v>
      </c>
      <c r="W86">
        <v>2500</v>
      </c>
      <c r="X86">
        <f t="shared" ref="X86:AC86" si="382">W86</f>
        <v>2500</v>
      </c>
      <c r="Y86">
        <f t="shared" si="382"/>
        <v>2500</v>
      </c>
      <c r="Z86">
        <f t="shared" si="382"/>
        <v>2500</v>
      </c>
      <c r="AA86">
        <f t="shared" si="382"/>
        <v>2500</v>
      </c>
      <c r="AB86">
        <f t="shared" si="382"/>
        <v>2500</v>
      </c>
      <c r="AC86">
        <f t="shared" si="382"/>
        <v>2500</v>
      </c>
      <c r="AD86">
        <v>2930</v>
      </c>
      <c r="AE86">
        <f t="shared" ref="AE86" si="383">AD86</f>
        <v>2930</v>
      </c>
      <c r="AF86">
        <f t="shared" si="365"/>
        <v>2930</v>
      </c>
      <c r="AG86">
        <f t="shared" si="366"/>
        <v>2930</v>
      </c>
      <c r="AH86">
        <f t="shared" si="367"/>
        <v>2930</v>
      </c>
      <c r="AI86">
        <f t="shared" si="329"/>
        <v>2930</v>
      </c>
      <c r="AJ86">
        <f t="shared" si="330"/>
        <v>2930</v>
      </c>
      <c r="AK86">
        <f t="shared" si="331"/>
        <v>2930</v>
      </c>
      <c r="AL86">
        <f t="shared" si="332"/>
        <v>2930</v>
      </c>
      <c r="AM86">
        <f t="shared" si="333"/>
        <v>2930</v>
      </c>
      <c r="AN86">
        <f t="shared" si="334"/>
        <v>2930</v>
      </c>
      <c r="AO86">
        <f t="shared" si="335"/>
        <v>2930</v>
      </c>
      <c r="AP86">
        <f t="shared" si="336"/>
        <v>2930</v>
      </c>
      <c r="AQ86">
        <f t="shared" si="337"/>
        <v>2930</v>
      </c>
      <c r="AR86">
        <f t="shared" si="338"/>
        <v>2930</v>
      </c>
      <c r="AS86">
        <f t="shared" si="339"/>
        <v>2930</v>
      </c>
      <c r="AT86">
        <f t="shared" si="340"/>
        <v>2930</v>
      </c>
      <c r="AU86">
        <f t="shared" si="341"/>
        <v>2930</v>
      </c>
      <c r="AV86">
        <f t="shared" si="342"/>
        <v>2930</v>
      </c>
      <c r="AW86">
        <f t="shared" si="343"/>
        <v>2930</v>
      </c>
      <c r="AX86">
        <f t="shared" si="344"/>
        <v>2930</v>
      </c>
      <c r="AY86">
        <f t="shared" si="345"/>
        <v>2930</v>
      </c>
      <c r="AZ86">
        <f t="shared" si="346"/>
        <v>2930</v>
      </c>
      <c r="BA86">
        <f t="shared" si="347"/>
        <v>2930</v>
      </c>
      <c r="BB86">
        <f t="shared" si="348"/>
        <v>2930</v>
      </c>
      <c r="BC86">
        <f t="shared" si="349"/>
        <v>2930</v>
      </c>
      <c r="BD86">
        <f t="shared" si="350"/>
        <v>2930</v>
      </c>
      <c r="BE86">
        <f t="shared" si="351"/>
        <v>2930</v>
      </c>
      <c r="BF86">
        <f t="shared" si="352"/>
        <v>2930</v>
      </c>
      <c r="BG86">
        <f t="shared" si="353"/>
        <v>2930</v>
      </c>
      <c r="BH86">
        <f t="shared" si="354"/>
        <v>2930</v>
      </c>
      <c r="BI86">
        <f t="shared" si="355"/>
        <v>2930</v>
      </c>
      <c r="BJ86">
        <f t="shared" si="356"/>
        <v>2930</v>
      </c>
      <c r="BK86">
        <f t="shared" si="357"/>
        <v>2930</v>
      </c>
      <c r="BL86">
        <f t="shared" si="358"/>
        <v>2930</v>
      </c>
      <c r="BM86">
        <f t="shared" si="359"/>
        <v>2930</v>
      </c>
      <c r="BN86">
        <f t="shared" si="360"/>
        <v>2930</v>
      </c>
    </row>
    <row r="87" spans="2:66" x14ac:dyDescent="0.25">
      <c r="B87" s="9">
        <v>11.9</v>
      </c>
      <c r="C87" s="13">
        <f t="shared" si="316"/>
        <v>11.3</v>
      </c>
      <c r="O87">
        <v>2410</v>
      </c>
      <c r="P87">
        <f t="shared" ref="P87:Q87" si="384">O87</f>
        <v>2410</v>
      </c>
      <c r="Q87">
        <f t="shared" si="384"/>
        <v>2410</v>
      </c>
      <c r="R87">
        <v>2750</v>
      </c>
      <c r="S87">
        <f t="shared" ref="S87:V87" si="385">R87</f>
        <v>2750</v>
      </c>
      <c r="T87">
        <f t="shared" si="385"/>
        <v>2750</v>
      </c>
      <c r="U87">
        <f t="shared" si="385"/>
        <v>2750</v>
      </c>
      <c r="V87">
        <f t="shared" si="385"/>
        <v>2750</v>
      </c>
      <c r="W87">
        <v>2750</v>
      </c>
      <c r="X87">
        <f t="shared" ref="X87:AC87" si="386">W87</f>
        <v>2750</v>
      </c>
      <c r="Y87">
        <f t="shared" si="386"/>
        <v>2750</v>
      </c>
      <c r="Z87">
        <f t="shared" si="386"/>
        <v>2750</v>
      </c>
      <c r="AA87">
        <f t="shared" si="386"/>
        <v>2750</v>
      </c>
      <c r="AB87">
        <f t="shared" si="386"/>
        <v>2750</v>
      </c>
      <c r="AC87">
        <f t="shared" si="386"/>
        <v>2750</v>
      </c>
      <c r="AD87">
        <v>3230</v>
      </c>
      <c r="AE87">
        <f t="shared" ref="AE87" si="387">AD87</f>
        <v>3230</v>
      </c>
      <c r="AF87">
        <f t="shared" si="365"/>
        <v>3230</v>
      </c>
      <c r="AG87">
        <f t="shared" si="366"/>
        <v>3230</v>
      </c>
      <c r="AH87">
        <f t="shared" si="367"/>
        <v>3230</v>
      </c>
      <c r="AI87">
        <f t="shared" si="329"/>
        <v>3230</v>
      </c>
      <c r="AJ87">
        <f t="shared" si="330"/>
        <v>3230</v>
      </c>
      <c r="AK87">
        <f t="shared" si="331"/>
        <v>3230</v>
      </c>
      <c r="AL87">
        <f t="shared" si="332"/>
        <v>3230</v>
      </c>
      <c r="AM87">
        <f t="shared" si="333"/>
        <v>3230</v>
      </c>
      <c r="AN87">
        <f t="shared" si="334"/>
        <v>3230</v>
      </c>
      <c r="AO87">
        <f t="shared" si="335"/>
        <v>3230</v>
      </c>
      <c r="AP87">
        <f t="shared" si="336"/>
        <v>3230</v>
      </c>
      <c r="AQ87">
        <f t="shared" si="337"/>
        <v>3230</v>
      </c>
      <c r="AR87">
        <f t="shared" si="338"/>
        <v>3230</v>
      </c>
      <c r="AS87">
        <f t="shared" si="339"/>
        <v>3230</v>
      </c>
      <c r="AT87">
        <f t="shared" si="340"/>
        <v>3230</v>
      </c>
      <c r="AU87">
        <f t="shared" si="341"/>
        <v>3230</v>
      </c>
      <c r="AV87">
        <f t="shared" si="342"/>
        <v>3230</v>
      </c>
      <c r="AW87">
        <f t="shared" si="343"/>
        <v>3230</v>
      </c>
      <c r="AX87">
        <f t="shared" si="344"/>
        <v>3230</v>
      </c>
      <c r="AY87">
        <f t="shared" si="345"/>
        <v>3230</v>
      </c>
      <c r="AZ87">
        <f t="shared" si="346"/>
        <v>3230</v>
      </c>
      <c r="BA87">
        <f t="shared" si="347"/>
        <v>3230</v>
      </c>
      <c r="BB87">
        <f t="shared" si="348"/>
        <v>3230</v>
      </c>
      <c r="BC87">
        <f t="shared" si="349"/>
        <v>3230</v>
      </c>
      <c r="BD87">
        <f t="shared" si="350"/>
        <v>3230</v>
      </c>
      <c r="BE87">
        <f t="shared" si="351"/>
        <v>3230</v>
      </c>
      <c r="BF87">
        <f t="shared" si="352"/>
        <v>3230</v>
      </c>
      <c r="BG87">
        <f t="shared" si="353"/>
        <v>3230</v>
      </c>
      <c r="BH87">
        <f t="shared" si="354"/>
        <v>3230</v>
      </c>
      <c r="BI87">
        <f t="shared" si="355"/>
        <v>3230</v>
      </c>
      <c r="BJ87">
        <f t="shared" si="356"/>
        <v>3230</v>
      </c>
      <c r="BK87">
        <f t="shared" si="357"/>
        <v>3230</v>
      </c>
      <c r="BL87">
        <f t="shared" si="358"/>
        <v>3230</v>
      </c>
      <c r="BM87">
        <f t="shared" si="359"/>
        <v>3230</v>
      </c>
      <c r="BN87">
        <f t="shared" si="360"/>
        <v>3230</v>
      </c>
    </row>
    <row r="88" spans="2:66" x14ac:dyDescent="0.25">
      <c r="B88" s="9">
        <v>11.3</v>
      </c>
      <c r="C88" s="13">
        <f t="shared" si="316"/>
        <v>10.199999999999999</v>
      </c>
      <c r="O88">
        <v>2830</v>
      </c>
      <c r="P88">
        <f t="shared" ref="P88:Q88" si="388">O88</f>
        <v>2830</v>
      </c>
      <c r="Q88">
        <f t="shared" si="388"/>
        <v>2830</v>
      </c>
      <c r="R88">
        <v>3240</v>
      </c>
      <c r="S88">
        <f t="shared" ref="S88:V88" si="389">R88</f>
        <v>3240</v>
      </c>
      <c r="T88">
        <f t="shared" si="389"/>
        <v>3240</v>
      </c>
      <c r="U88">
        <f t="shared" si="389"/>
        <v>3240</v>
      </c>
      <c r="V88">
        <f t="shared" si="389"/>
        <v>3240</v>
      </c>
      <c r="W88">
        <v>3240</v>
      </c>
      <c r="X88">
        <f t="shared" ref="X88:AC88" si="390">W88</f>
        <v>3240</v>
      </c>
      <c r="Y88">
        <f t="shared" si="390"/>
        <v>3240</v>
      </c>
      <c r="Z88">
        <f t="shared" si="390"/>
        <v>3240</v>
      </c>
      <c r="AA88">
        <f t="shared" si="390"/>
        <v>3240</v>
      </c>
      <c r="AB88">
        <f t="shared" si="390"/>
        <v>3240</v>
      </c>
      <c r="AC88">
        <f t="shared" si="390"/>
        <v>3240</v>
      </c>
      <c r="AD88">
        <v>3800</v>
      </c>
      <c r="AE88">
        <f t="shared" ref="AE88" si="391">AD88</f>
        <v>3800</v>
      </c>
      <c r="AF88">
        <f t="shared" si="365"/>
        <v>3800</v>
      </c>
      <c r="AG88">
        <f t="shared" si="366"/>
        <v>3800</v>
      </c>
      <c r="AH88">
        <f t="shared" si="367"/>
        <v>3800</v>
      </c>
      <c r="AI88">
        <f t="shared" si="329"/>
        <v>3800</v>
      </c>
      <c r="AJ88">
        <f t="shared" si="330"/>
        <v>3800</v>
      </c>
      <c r="AK88">
        <f t="shared" si="331"/>
        <v>3800</v>
      </c>
      <c r="AL88">
        <f t="shared" si="332"/>
        <v>3800</v>
      </c>
      <c r="AM88">
        <f t="shared" si="333"/>
        <v>3800</v>
      </c>
      <c r="AN88">
        <f t="shared" si="334"/>
        <v>3800</v>
      </c>
      <c r="AO88">
        <f t="shared" si="335"/>
        <v>3800</v>
      </c>
      <c r="AP88">
        <f t="shared" si="336"/>
        <v>3800</v>
      </c>
      <c r="AQ88">
        <f t="shared" si="337"/>
        <v>3800</v>
      </c>
      <c r="AR88">
        <f t="shared" si="338"/>
        <v>3800</v>
      </c>
      <c r="AS88">
        <f t="shared" si="339"/>
        <v>3800</v>
      </c>
      <c r="AT88">
        <f t="shared" si="340"/>
        <v>3800</v>
      </c>
      <c r="AU88">
        <f t="shared" si="341"/>
        <v>3800</v>
      </c>
      <c r="AV88">
        <f t="shared" si="342"/>
        <v>3800</v>
      </c>
      <c r="AW88">
        <f t="shared" si="343"/>
        <v>3800</v>
      </c>
      <c r="AX88">
        <f t="shared" si="344"/>
        <v>3800</v>
      </c>
      <c r="AY88">
        <f t="shared" si="345"/>
        <v>3800</v>
      </c>
      <c r="AZ88">
        <f t="shared" si="346"/>
        <v>3800</v>
      </c>
      <c r="BA88">
        <f t="shared" si="347"/>
        <v>3800</v>
      </c>
      <c r="BB88">
        <f t="shared" si="348"/>
        <v>3800</v>
      </c>
      <c r="BC88">
        <f t="shared" si="349"/>
        <v>3800</v>
      </c>
      <c r="BD88">
        <f t="shared" si="350"/>
        <v>3800</v>
      </c>
      <c r="BE88">
        <f t="shared" si="351"/>
        <v>3800</v>
      </c>
      <c r="BF88">
        <f t="shared" si="352"/>
        <v>3800</v>
      </c>
      <c r="BG88">
        <f t="shared" si="353"/>
        <v>3800</v>
      </c>
      <c r="BH88">
        <f t="shared" si="354"/>
        <v>3800</v>
      </c>
      <c r="BI88">
        <f t="shared" si="355"/>
        <v>3800</v>
      </c>
      <c r="BJ88">
        <f t="shared" si="356"/>
        <v>3800</v>
      </c>
      <c r="BK88">
        <f t="shared" si="357"/>
        <v>3800</v>
      </c>
      <c r="BL88">
        <f t="shared" si="358"/>
        <v>3800</v>
      </c>
      <c r="BM88">
        <f t="shared" si="359"/>
        <v>3800</v>
      </c>
      <c r="BN88">
        <f t="shared" si="360"/>
        <v>3800</v>
      </c>
    </row>
    <row r="89" spans="2:66" x14ac:dyDescent="0.25">
      <c r="B89" s="9">
        <v>10.199999999999999</v>
      </c>
      <c r="C89" s="13">
        <f t="shared" si="316"/>
        <v>9.4</v>
      </c>
      <c r="O89">
        <v>3270</v>
      </c>
      <c r="P89">
        <f t="shared" ref="P89:Q89" si="392">O89</f>
        <v>3270</v>
      </c>
      <c r="Q89">
        <f t="shared" si="392"/>
        <v>3270</v>
      </c>
      <c r="R89">
        <v>3750</v>
      </c>
      <c r="S89">
        <f t="shared" ref="S89:V89" si="393">R89</f>
        <v>3750</v>
      </c>
      <c r="T89">
        <f t="shared" si="393"/>
        <v>3750</v>
      </c>
      <c r="U89">
        <f t="shared" si="393"/>
        <v>3750</v>
      </c>
      <c r="V89">
        <f t="shared" si="393"/>
        <v>3750</v>
      </c>
      <c r="W89">
        <v>3750</v>
      </c>
      <c r="X89">
        <f t="shared" ref="X89:AC89" si="394">W89</f>
        <v>3750</v>
      </c>
      <c r="Y89">
        <f t="shared" si="394"/>
        <v>3750</v>
      </c>
      <c r="Z89">
        <f t="shared" si="394"/>
        <v>3750</v>
      </c>
      <c r="AA89">
        <f t="shared" si="394"/>
        <v>3750</v>
      </c>
      <c r="AB89">
        <f t="shared" si="394"/>
        <v>3750</v>
      </c>
      <c r="AC89">
        <f t="shared" si="394"/>
        <v>3750</v>
      </c>
      <c r="AD89">
        <v>4400</v>
      </c>
      <c r="AE89">
        <f t="shared" ref="AE89" si="395">AD89</f>
        <v>4400</v>
      </c>
      <c r="AF89">
        <f t="shared" si="365"/>
        <v>4400</v>
      </c>
      <c r="AG89">
        <f t="shared" si="366"/>
        <v>4400</v>
      </c>
      <c r="AH89">
        <f t="shared" si="367"/>
        <v>4400</v>
      </c>
      <c r="AI89">
        <f t="shared" si="329"/>
        <v>4400</v>
      </c>
      <c r="AJ89">
        <f t="shared" si="330"/>
        <v>4400</v>
      </c>
      <c r="AK89">
        <f t="shared" si="331"/>
        <v>4400</v>
      </c>
      <c r="AL89">
        <f t="shared" si="332"/>
        <v>4400</v>
      </c>
      <c r="AM89">
        <f t="shared" si="333"/>
        <v>4400</v>
      </c>
      <c r="AN89">
        <f t="shared" si="334"/>
        <v>4400</v>
      </c>
      <c r="AO89">
        <f t="shared" si="335"/>
        <v>4400</v>
      </c>
      <c r="AP89">
        <f t="shared" si="336"/>
        <v>4400</v>
      </c>
      <c r="AQ89">
        <f t="shared" si="337"/>
        <v>4400</v>
      </c>
      <c r="AR89">
        <f t="shared" si="338"/>
        <v>4400</v>
      </c>
      <c r="AS89">
        <f t="shared" si="339"/>
        <v>4400</v>
      </c>
      <c r="AT89">
        <f t="shared" si="340"/>
        <v>4400</v>
      </c>
      <c r="AU89">
        <f t="shared" si="341"/>
        <v>4400</v>
      </c>
      <c r="AV89">
        <f t="shared" si="342"/>
        <v>4400</v>
      </c>
      <c r="AW89">
        <f t="shared" si="343"/>
        <v>4400</v>
      </c>
      <c r="AX89">
        <f t="shared" si="344"/>
        <v>4400</v>
      </c>
      <c r="AY89">
        <f t="shared" si="345"/>
        <v>4400</v>
      </c>
      <c r="AZ89">
        <f t="shared" si="346"/>
        <v>4400</v>
      </c>
      <c r="BA89">
        <f t="shared" si="347"/>
        <v>4400</v>
      </c>
      <c r="BB89">
        <f t="shared" si="348"/>
        <v>4400</v>
      </c>
      <c r="BC89">
        <f t="shared" si="349"/>
        <v>4400</v>
      </c>
      <c r="BD89">
        <f t="shared" si="350"/>
        <v>4400</v>
      </c>
      <c r="BE89">
        <f t="shared" si="351"/>
        <v>4400</v>
      </c>
      <c r="BF89">
        <f t="shared" si="352"/>
        <v>4400</v>
      </c>
      <c r="BG89">
        <f t="shared" si="353"/>
        <v>4400</v>
      </c>
      <c r="BH89">
        <f t="shared" si="354"/>
        <v>4400</v>
      </c>
      <c r="BI89">
        <f t="shared" si="355"/>
        <v>4400</v>
      </c>
      <c r="BJ89">
        <f t="shared" si="356"/>
        <v>4400</v>
      </c>
      <c r="BK89">
        <f t="shared" si="357"/>
        <v>4400</v>
      </c>
      <c r="BL89">
        <f t="shared" si="358"/>
        <v>4400</v>
      </c>
      <c r="BM89">
        <f t="shared" si="359"/>
        <v>4400</v>
      </c>
      <c r="BN89">
        <f t="shared" si="360"/>
        <v>4400</v>
      </c>
    </row>
    <row r="90" spans="2:66" x14ac:dyDescent="0.25">
      <c r="B90" s="9">
        <v>9.4</v>
      </c>
      <c r="C90" s="13">
        <f t="shared" si="316"/>
        <v>8.6999999999999993</v>
      </c>
      <c r="O90">
        <v>3710</v>
      </c>
      <c r="P90">
        <f t="shared" ref="P90:Q90" si="396">O90</f>
        <v>3710</v>
      </c>
      <c r="Q90">
        <f t="shared" si="396"/>
        <v>3710</v>
      </c>
      <c r="R90">
        <v>4250</v>
      </c>
      <c r="S90">
        <f t="shared" ref="S90:V90" si="397">R90</f>
        <v>4250</v>
      </c>
      <c r="T90">
        <f t="shared" si="397"/>
        <v>4250</v>
      </c>
      <c r="U90">
        <f t="shared" si="397"/>
        <v>4250</v>
      </c>
      <c r="V90">
        <f t="shared" si="397"/>
        <v>4250</v>
      </c>
      <c r="W90">
        <v>4250</v>
      </c>
      <c r="X90">
        <f t="shared" ref="X90:AC90" si="398">W90</f>
        <v>4250</v>
      </c>
      <c r="Y90">
        <f t="shared" si="398"/>
        <v>4250</v>
      </c>
      <c r="Z90">
        <f t="shared" si="398"/>
        <v>4250</v>
      </c>
      <c r="AA90">
        <f t="shared" si="398"/>
        <v>4250</v>
      </c>
      <c r="AB90">
        <f t="shared" si="398"/>
        <v>4250</v>
      </c>
      <c r="AC90">
        <f t="shared" si="398"/>
        <v>4250</v>
      </c>
      <c r="AD90">
        <v>4980</v>
      </c>
      <c r="AE90">
        <f t="shared" ref="AE90" si="399">AD90</f>
        <v>4980</v>
      </c>
      <c r="AF90">
        <f t="shared" si="365"/>
        <v>4980</v>
      </c>
      <c r="AG90">
        <f t="shared" si="366"/>
        <v>4980</v>
      </c>
      <c r="AH90">
        <f t="shared" si="367"/>
        <v>4980</v>
      </c>
      <c r="AI90">
        <f t="shared" si="329"/>
        <v>4980</v>
      </c>
      <c r="AJ90">
        <f t="shared" si="330"/>
        <v>4980</v>
      </c>
      <c r="AK90">
        <f t="shared" si="331"/>
        <v>4980</v>
      </c>
      <c r="AL90">
        <f t="shared" si="332"/>
        <v>4980</v>
      </c>
      <c r="AM90">
        <f t="shared" si="333"/>
        <v>4980</v>
      </c>
      <c r="AN90">
        <f t="shared" si="334"/>
        <v>4980</v>
      </c>
      <c r="AO90">
        <f t="shared" si="335"/>
        <v>4980</v>
      </c>
      <c r="AP90">
        <f t="shared" si="336"/>
        <v>4980</v>
      </c>
      <c r="AQ90">
        <f t="shared" si="337"/>
        <v>4980</v>
      </c>
      <c r="AR90">
        <f t="shared" si="338"/>
        <v>4980</v>
      </c>
      <c r="AS90">
        <f t="shared" si="339"/>
        <v>4980</v>
      </c>
      <c r="AT90">
        <f t="shared" si="340"/>
        <v>4980</v>
      </c>
      <c r="AU90">
        <f t="shared" si="341"/>
        <v>4980</v>
      </c>
      <c r="AV90">
        <f t="shared" si="342"/>
        <v>4980</v>
      </c>
      <c r="AW90">
        <f t="shared" si="343"/>
        <v>4980</v>
      </c>
      <c r="AX90">
        <f t="shared" si="344"/>
        <v>4980</v>
      </c>
      <c r="AY90">
        <f t="shared" si="345"/>
        <v>4980</v>
      </c>
      <c r="AZ90">
        <f t="shared" si="346"/>
        <v>4980</v>
      </c>
      <c r="BA90">
        <f t="shared" si="347"/>
        <v>4980</v>
      </c>
      <c r="BB90">
        <f t="shared" si="348"/>
        <v>4980</v>
      </c>
      <c r="BC90">
        <f t="shared" si="349"/>
        <v>4980</v>
      </c>
      <c r="BD90">
        <f t="shared" si="350"/>
        <v>4980</v>
      </c>
      <c r="BE90">
        <f t="shared" si="351"/>
        <v>4980</v>
      </c>
      <c r="BF90">
        <f t="shared" si="352"/>
        <v>4980</v>
      </c>
      <c r="BG90">
        <f t="shared" si="353"/>
        <v>4980</v>
      </c>
      <c r="BH90">
        <f t="shared" si="354"/>
        <v>4980</v>
      </c>
      <c r="BI90">
        <f t="shared" si="355"/>
        <v>4980</v>
      </c>
      <c r="BJ90">
        <f t="shared" si="356"/>
        <v>4980</v>
      </c>
      <c r="BK90">
        <f t="shared" si="357"/>
        <v>4980</v>
      </c>
      <c r="BL90">
        <f t="shared" si="358"/>
        <v>4980</v>
      </c>
      <c r="BM90">
        <f t="shared" si="359"/>
        <v>4980</v>
      </c>
      <c r="BN90">
        <f t="shared" si="360"/>
        <v>4980</v>
      </c>
    </row>
    <row r="91" spans="2:66" x14ac:dyDescent="0.25">
      <c r="B91" s="9">
        <v>8.6999999999999993</v>
      </c>
      <c r="C91" s="13">
        <f t="shared" si="316"/>
        <v>8.1</v>
      </c>
      <c r="O91">
        <v>4140</v>
      </c>
      <c r="P91">
        <f t="shared" ref="P91:Q91" si="400">O91</f>
        <v>4140</v>
      </c>
      <c r="Q91">
        <f t="shared" si="400"/>
        <v>4140</v>
      </c>
      <c r="R91">
        <v>4740</v>
      </c>
      <c r="S91">
        <f t="shared" ref="S91:V91" si="401">R91</f>
        <v>4740</v>
      </c>
      <c r="T91">
        <f t="shared" si="401"/>
        <v>4740</v>
      </c>
      <c r="U91">
        <f t="shared" si="401"/>
        <v>4740</v>
      </c>
      <c r="V91">
        <f t="shared" si="401"/>
        <v>4740</v>
      </c>
      <c r="W91">
        <v>4740</v>
      </c>
      <c r="X91">
        <f t="shared" ref="X91:AC91" si="402">W91</f>
        <v>4740</v>
      </c>
      <c r="Y91">
        <f t="shared" si="402"/>
        <v>4740</v>
      </c>
      <c r="Z91">
        <f t="shared" si="402"/>
        <v>4740</v>
      </c>
      <c r="AA91">
        <f t="shared" si="402"/>
        <v>4740</v>
      </c>
      <c r="AB91">
        <f t="shared" si="402"/>
        <v>4740</v>
      </c>
      <c r="AC91">
        <f t="shared" si="402"/>
        <v>4740</v>
      </c>
      <c r="AD91">
        <v>5560</v>
      </c>
      <c r="AE91">
        <f t="shared" ref="AE91" si="403">AD91</f>
        <v>5560</v>
      </c>
      <c r="AF91">
        <f t="shared" si="365"/>
        <v>5560</v>
      </c>
      <c r="AG91">
        <f t="shared" si="366"/>
        <v>5560</v>
      </c>
      <c r="AH91">
        <f t="shared" si="367"/>
        <v>5560</v>
      </c>
      <c r="AI91">
        <f t="shared" si="329"/>
        <v>5560</v>
      </c>
      <c r="AJ91">
        <f t="shared" si="330"/>
        <v>5560</v>
      </c>
      <c r="AK91">
        <f t="shared" si="331"/>
        <v>5560</v>
      </c>
      <c r="AL91">
        <f t="shared" si="332"/>
        <v>5560</v>
      </c>
      <c r="AM91">
        <f t="shared" si="333"/>
        <v>5560</v>
      </c>
      <c r="AN91">
        <f t="shared" si="334"/>
        <v>5560</v>
      </c>
      <c r="AO91">
        <f t="shared" si="335"/>
        <v>5560</v>
      </c>
      <c r="AP91">
        <f t="shared" si="336"/>
        <v>5560</v>
      </c>
      <c r="AQ91">
        <f t="shared" si="337"/>
        <v>5560</v>
      </c>
      <c r="AR91">
        <f t="shared" si="338"/>
        <v>5560</v>
      </c>
      <c r="AS91">
        <f t="shared" si="339"/>
        <v>5560</v>
      </c>
      <c r="AT91">
        <f t="shared" si="340"/>
        <v>5560</v>
      </c>
      <c r="AU91">
        <f t="shared" si="341"/>
        <v>5560</v>
      </c>
      <c r="AV91">
        <f t="shared" si="342"/>
        <v>5560</v>
      </c>
      <c r="AW91">
        <f t="shared" si="343"/>
        <v>5560</v>
      </c>
      <c r="AX91">
        <f t="shared" si="344"/>
        <v>5560</v>
      </c>
      <c r="AY91">
        <f t="shared" si="345"/>
        <v>5560</v>
      </c>
      <c r="AZ91">
        <f t="shared" si="346"/>
        <v>5560</v>
      </c>
      <c r="BA91">
        <f t="shared" si="347"/>
        <v>5560</v>
      </c>
      <c r="BB91">
        <f t="shared" si="348"/>
        <v>5560</v>
      </c>
      <c r="BC91">
        <f t="shared" si="349"/>
        <v>5560</v>
      </c>
      <c r="BD91">
        <f t="shared" si="350"/>
        <v>5560</v>
      </c>
      <c r="BE91">
        <f t="shared" si="351"/>
        <v>5560</v>
      </c>
      <c r="BF91">
        <f t="shared" si="352"/>
        <v>5560</v>
      </c>
      <c r="BG91">
        <f t="shared" si="353"/>
        <v>5560</v>
      </c>
      <c r="BH91">
        <f t="shared" si="354"/>
        <v>5560</v>
      </c>
      <c r="BI91">
        <f t="shared" si="355"/>
        <v>5560</v>
      </c>
      <c r="BJ91">
        <f t="shared" si="356"/>
        <v>5560</v>
      </c>
      <c r="BK91">
        <f t="shared" si="357"/>
        <v>5560</v>
      </c>
      <c r="BL91">
        <f t="shared" si="358"/>
        <v>5560</v>
      </c>
      <c r="BM91">
        <f t="shared" si="359"/>
        <v>5560</v>
      </c>
      <c r="BN91">
        <f t="shared" si="360"/>
        <v>5560</v>
      </c>
    </row>
    <row r="92" spans="2:66" x14ac:dyDescent="0.25">
      <c r="B92" s="9">
        <v>8.1</v>
      </c>
      <c r="C92" s="13">
        <f t="shared" si="316"/>
        <v>7.5</v>
      </c>
      <c r="O92">
        <v>4580</v>
      </c>
      <c r="P92">
        <f t="shared" ref="P92:Q92" si="404">O92</f>
        <v>4580</v>
      </c>
      <c r="Q92">
        <f t="shared" si="404"/>
        <v>4580</v>
      </c>
      <c r="R92">
        <v>5240</v>
      </c>
      <c r="S92">
        <f t="shared" ref="S92:V92" si="405">R92</f>
        <v>5240</v>
      </c>
      <c r="T92">
        <f t="shared" si="405"/>
        <v>5240</v>
      </c>
      <c r="U92">
        <f t="shared" si="405"/>
        <v>5240</v>
      </c>
      <c r="V92">
        <f t="shared" si="405"/>
        <v>5240</v>
      </c>
      <c r="W92">
        <v>5240</v>
      </c>
      <c r="X92">
        <f t="shared" ref="X92:AC92" si="406">W92</f>
        <v>5240</v>
      </c>
      <c r="Y92">
        <f t="shared" si="406"/>
        <v>5240</v>
      </c>
      <c r="Z92">
        <f t="shared" si="406"/>
        <v>5240</v>
      </c>
      <c r="AA92">
        <f t="shared" si="406"/>
        <v>5240</v>
      </c>
      <c r="AB92">
        <f t="shared" si="406"/>
        <v>5240</v>
      </c>
      <c r="AC92">
        <f t="shared" si="406"/>
        <v>5240</v>
      </c>
      <c r="AD92">
        <v>6140</v>
      </c>
      <c r="AE92">
        <f t="shared" ref="AE92" si="407">AD92</f>
        <v>6140</v>
      </c>
      <c r="AF92">
        <f t="shared" si="365"/>
        <v>6140</v>
      </c>
      <c r="AG92">
        <f t="shared" si="366"/>
        <v>6140</v>
      </c>
      <c r="AH92">
        <f t="shared" si="367"/>
        <v>6140</v>
      </c>
      <c r="AI92">
        <f t="shared" si="329"/>
        <v>6140</v>
      </c>
      <c r="AJ92">
        <f t="shared" si="330"/>
        <v>6140</v>
      </c>
      <c r="AK92">
        <f t="shared" si="331"/>
        <v>6140</v>
      </c>
      <c r="AL92">
        <f t="shared" si="332"/>
        <v>6140</v>
      </c>
      <c r="AM92">
        <f t="shared" si="333"/>
        <v>6140</v>
      </c>
      <c r="AN92">
        <f t="shared" si="334"/>
        <v>6140</v>
      </c>
      <c r="AO92">
        <f t="shared" si="335"/>
        <v>6140</v>
      </c>
      <c r="AP92">
        <f t="shared" si="336"/>
        <v>6140</v>
      </c>
      <c r="AQ92">
        <f t="shared" si="337"/>
        <v>6140</v>
      </c>
      <c r="AR92">
        <f t="shared" si="338"/>
        <v>6140</v>
      </c>
      <c r="AS92">
        <f t="shared" si="339"/>
        <v>6140</v>
      </c>
      <c r="AT92">
        <f t="shared" si="340"/>
        <v>6140</v>
      </c>
      <c r="AU92">
        <f t="shared" si="341"/>
        <v>6140</v>
      </c>
      <c r="AV92">
        <f t="shared" si="342"/>
        <v>6140</v>
      </c>
      <c r="AW92">
        <f t="shared" si="343"/>
        <v>6140</v>
      </c>
      <c r="AX92">
        <f t="shared" si="344"/>
        <v>6140</v>
      </c>
      <c r="AY92">
        <f t="shared" si="345"/>
        <v>6140</v>
      </c>
      <c r="AZ92">
        <f t="shared" si="346"/>
        <v>6140</v>
      </c>
      <c r="BA92">
        <f t="shared" si="347"/>
        <v>6140</v>
      </c>
      <c r="BB92">
        <f t="shared" si="348"/>
        <v>6140</v>
      </c>
      <c r="BC92">
        <f t="shared" si="349"/>
        <v>6140</v>
      </c>
      <c r="BD92">
        <f t="shared" si="350"/>
        <v>6140</v>
      </c>
      <c r="BE92">
        <f t="shared" si="351"/>
        <v>6140</v>
      </c>
      <c r="BF92">
        <f t="shared" si="352"/>
        <v>6140</v>
      </c>
      <c r="BG92">
        <f t="shared" si="353"/>
        <v>6140</v>
      </c>
      <c r="BH92">
        <f t="shared" si="354"/>
        <v>6140</v>
      </c>
      <c r="BI92">
        <f t="shared" si="355"/>
        <v>6140</v>
      </c>
      <c r="BJ92">
        <f t="shared" si="356"/>
        <v>6140</v>
      </c>
      <c r="BK92">
        <f t="shared" si="357"/>
        <v>6140</v>
      </c>
      <c r="BL92">
        <f t="shared" si="358"/>
        <v>6140</v>
      </c>
      <c r="BM92">
        <f t="shared" si="359"/>
        <v>6140</v>
      </c>
      <c r="BN92">
        <f t="shared" si="360"/>
        <v>6140</v>
      </c>
    </row>
    <row r="93" spans="2:66" x14ac:dyDescent="0.25">
      <c r="B93" s="9">
        <v>7.5</v>
      </c>
      <c r="C93" s="13">
        <f t="shared" si="316"/>
        <v>7</v>
      </c>
      <c r="O93">
        <v>5020</v>
      </c>
      <c r="P93">
        <f t="shared" ref="P93:Q93" si="408">O93</f>
        <v>5020</v>
      </c>
      <c r="Q93">
        <f t="shared" si="408"/>
        <v>5020</v>
      </c>
      <c r="R93">
        <v>5740</v>
      </c>
      <c r="S93">
        <f t="shared" ref="S93:V93" si="409">R93</f>
        <v>5740</v>
      </c>
      <c r="T93">
        <f t="shared" si="409"/>
        <v>5740</v>
      </c>
      <c r="U93">
        <f t="shared" si="409"/>
        <v>5740</v>
      </c>
      <c r="V93">
        <f t="shared" si="409"/>
        <v>5740</v>
      </c>
      <c r="W93">
        <v>5740</v>
      </c>
      <c r="X93">
        <f t="shared" ref="X93:AC93" si="410">W93</f>
        <v>5740</v>
      </c>
      <c r="Y93">
        <f t="shared" si="410"/>
        <v>5740</v>
      </c>
      <c r="Z93">
        <f t="shared" si="410"/>
        <v>5740</v>
      </c>
      <c r="AA93">
        <f t="shared" si="410"/>
        <v>5740</v>
      </c>
      <c r="AB93">
        <f t="shared" si="410"/>
        <v>5740</v>
      </c>
      <c r="AC93">
        <f t="shared" si="410"/>
        <v>5740</v>
      </c>
      <c r="AD93">
        <v>6730</v>
      </c>
      <c r="AE93">
        <f t="shared" ref="AE93" si="411">AD93</f>
        <v>6730</v>
      </c>
      <c r="AF93">
        <f t="shared" si="365"/>
        <v>6730</v>
      </c>
      <c r="AG93">
        <f t="shared" si="366"/>
        <v>6730</v>
      </c>
      <c r="AH93">
        <f t="shared" si="367"/>
        <v>6730</v>
      </c>
      <c r="AI93">
        <f t="shared" si="329"/>
        <v>6730</v>
      </c>
      <c r="AJ93">
        <f t="shared" si="330"/>
        <v>6730</v>
      </c>
      <c r="AK93">
        <f t="shared" si="331"/>
        <v>6730</v>
      </c>
      <c r="AL93">
        <f t="shared" si="332"/>
        <v>6730</v>
      </c>
      <c r="AM93">
        <f t="shared" si="333"/>
        <v>6730</v>
      </c>
      <c r="AN93">
        <f t="shared" si="334"/>
        <v>6730</v>
      </c>
      <c r="AO93">
        <f t="shared" si="335"/>
        <v>6730</v>
      </c>
      <c r="AP93">
        <f t="shared" si="336"/>
        <v>6730</v>
      </c>
      <c r="AQ93">
        <f t="shared" si="337"/>
        <v>6730</v>
      </c>
      <c r="AR93">
        <f t="shared" si="338"/>
        <v>6730</v>
      </c>
      <c r="AS93">
        <f t="shared" si="339"/>
        <v>6730</v>
      </c>
      <c r="AT93">
        <f t="shared" si="340"/>
        <v>6730</v>
      </c>
      <c r="AU93">
        <f t="shared" si="341"/>
        <v>6730</v>
      </c>
      <c r="AV93">
        <f t="shared" si="342"/>
        <v>6730</v>
      </c>
      <c r="AW93">
        <f t="shared" si="343"/>
        <v>6730</v>
      </c>
      <c r="AX93">
        <f t="shared" si="344"/>
        <v>6730</v>
      </c>
      <c r="AY93">
        <f t="shared" si="345"/>
        <v>6730</v>
      </c>
      <c r="AZ93">
        <f t="shared" si="346"/>
        <v>6730</v>
      </c>
      <c r="BA93">
        <f t="shared" si="347"/>
        <v>6730</v>
      </c>
      <c r="BB93">
        <f t="shared" si="348"/>
        <v>6730</v>
      </c>
      <c r="BC93">
        <f t="shared" si="349"/>
        <v>6730</v>
      </c>
      <c r="BD93">
        <f t="shared" si="350"/>
        <v>6730</v>
      </c>
      <c r="BE93">
        <f t="shared" si="351"/>
        <v>6730</v>
      </c>
      <c r="BF93">
        <f t="shared" si="352"/>
        <v>6730</v>
      </c>
      <c r="BG93">
        <f t="shared" si="353"/>
        <v>6730</v>
      </c>
      <c r="BH93">
        <f t="shared" si="354"/>
        <v>6730</v>
      </c>
      <c r="BI93">
        <f t="shared" si="355"/>
        <v>6730</v>
      </c>
      <c r="BJ93">
        <f t="shared" si="356"/>
        <v>6730</v>
      </c>
      <c r="BK93">
        <f t="shared" si="357"/>
        <v>6730</v>
      </c>
      <c r="BL93">
        <f t="shared" si="358"/>
        <v>6730</v>
      </c>
      <c r="BM93">
        <f t="shared" si="359"/>
        <v>6730</v>
      </c>
      <c r="BN93">
        <f t="shared" si="360"/>
        <v>6730</v>
      </c>
    </row>
    <row r="94" spans="2:66" x14ac:dyDescent="0.25">
      <c r="B94" s="9">
        <v>7</v>
      </c>
      <c r="C94" s="13">
        <f t="shared" si="316"/>
        <v>6.6</v>
      </c>
      <c r="O94">
        <v>5440</v>
      </c>
      <c r="P94">
        <f t="shared" ref="P94:Q94" si="412">O94</f>
        <v>5440</v>
      </c>
      <c r="Q94">
        <f t="shared" si="412"/>
        <v>5440</v>
      </c>
      <c r="R94">
        <v>6230</v>
      </c>
      <c r="S94">
        <f t="shared" ref="S94:V94" si="413">R94</f>
        <v>6230</v>
      </c>
      <c r="T94">
        <f t="shared" si="413"/>
        <v>6230</v>
      </c>
      <c r="U94">
        <f t="shared" si="413"/>
        <v>6230</v>
      </c>
      <c r="V94">
        <f t="shared" si="413"/>
        <v>6230</v>
      </c>
      <c r="W94">
        <v>6230</v>
      </c>
      <c r="X94">
        <f t="shared" ref="X94:AC94" si="414">W94</f>
        <v>6230</v>
      </c>
      <c r="Y94">
        <f t="shared" si="414"/>
        <v>6230</v>
      </c>
      <c r="Z94">
        <f t="shared" si="414"/>
        <v>6230</v>
      </c>
      <c r="AA94">
        <f t="shared" si="414"/>
        <v>6230</v>
      </c>
      <c r="AB94">
        <f t="shared" si="414"/>
        <v>6230</v>
      </c>
      <c r="AC94">
        <f t="shared" si="414"/>
        <v>6230</v>
      </c>
      <c r="AD94">
        <v>7310</v>
      </c>
      <c r="AE94">
        <f t="shared" ref="AE94" si="415">AD94</f>
        <v>7310</v>
      </c>
      <c r="AF94">
        <f t="shared" si="365"/>
        <v>7310</v>
      </c>
      <c r="AG94">
        <f t="shared" si="366"/>
        <v>7310</v>
      </c>
      <c r="AH94">
        <f t="shared" si="367"/>
        <v>7310</v>
      </c>
      <c r="AI94">
        <f t="shared" si="329"/>
        <v>7310</v>
      </c>
      <c r="AJ94">
        <f t="shared" si="330"/>
        <v>7310</v>
      </c>
      <c r="AK94">
        <f t="shared" si="331"/>
        <v>7310</v>
      </c>
      <c r="AL94">
        <f t="shared" si="332"/>
        <v>7310</v>
      </c>
      <c r="AM94">
        <f t="shared" si="333"/>
        <v>7310</v>
      </c>
      <c r="AN94">
        <f t="shared" si="334"/>
        <v>7310</v>
      </c>
      <c r="AO94">
        <f t="shared" si="335"/>
        <v>7310</v>
      </c>
      <c r="AP94">
        <f t="shared" si="336"/>
        <v>7310</v>
      </c>
      <c r="AQ94">
        <f t="shared" si="337"/>
        <v>7310</v>
      </c>
      <c r="AR94">
        <f t="shared" si="338"/>
        <v>7310</v>
      </c>
      <c r="AS94">
        <f t="shared" si="339"/>
        <v>7310</v>
      </c>
      <c r="AT94">
        <f t="shared" si="340"/>
        <v>7310</v>
      </c>
      <c r="AU94">
        <f t="shared" si="341"/>
        <v>7310</v>
      </c>
      <c r="AV94">
        <f t="shared" si="342"/>
        <v>7310</v>
      </c>
      <c r="AW94">
        <f t="shared" si="343"/>
        <v>7310</v>
      </c>
      <c r="AX94">
        <f t="shared" si="344"/>
        <v>7310</v>
      </c>
      <c r="AY94">
        <f t="shared" si="345"/>
        <v>7310</v>
      </c>
      <c r="AZ94">
        <f t="shared" si="346"/>
        <v>7310</v>
      </c>
      <c r="BA94">
        <f t="shared" si="347"/>
        <v>7310</v>
      </c>
      <c r="BB94">
        <f t="shared" si="348"/>
        <v>7310</v>
      </c>
      <c r="BC94">
        <f t="shared" si="349"/>
        <v>7310</v>
      </c>
      <c r="BD94">
        <f t="shared" si="350"/>
        <v>7310</v>
      </c>
      <c r="BE94">
        <f t="shared" si="351"/>
        <v>7310</v>
      </c>
      <c r="BF94">
        <f t="shared" si="352"/>
        <v>7310</v>
      </c>
      <c r="BG94">
        <f t="shared" si="353"/>
        <v>7310</v>
      </c>
      <c r="BH94">
        <f t="shared" si="354"/>
        <v>7310</v>
      </c>
      <c r="BI94">
        <f t="shared" si="355"/>
        <v>7310</v>
      </c>
      <c r="BJ94">
        <f t="shared" si="356"/>
        <v>7310</v>
      </c>
      <c r="BK94">
        <f t="shared" si="357"/>
        <v>7310</v>
      </c>
      <c r="BL94">
        <f t="shared" si="358"/>
        <v>7310</v>
      </c>
      <c r="BM94">
        <f t="shared" si="359"/>
        <v>7310</v>
      </c>
      <c r="BN94">
        <f t="shared" si="360"/>
        <v>7310</v>
      </c>
    </row>
    <row r="95" spans="2:66" x14ac:dyDescent="0.25">
      <c r="B95" s="9">
        <v>6.6</v>
      </c>
      <c r="C95" s="13">
        <f t="shared" si="316"/>
        <v>6.2</v>
      </c>
      <c r="O95">
        <v>5880</v>
      </c>
      <c r="P95">
        <f t="shared" ref="P95:Q95" si="416">O95</f>
        <v>5880</v>
      </c>
      <c r="Q95">
        <f t="shared" si="416"/>
        <v>5880</v>
      </c>
      <c r="R95">
        <v>6730</v>
      </c>
      <c r="S95">
        <f t="shared" ref="S95:V95" si="417">R95</f>
        <v>6730</v>
      </c>
      <c r="T95">
        <f t="shared" si="417"/>
        <v>6730</v>
      </c>
      <c r="U95">
        <f t="shared" si="417"/>
        <v>6730</v>
      </c>
      <c r="V95">
        <f t="shared" si="417"/>
        <v>6730</v>
      </c>
      <c r="W95">
        <v>6730</v>
      </c>
      <c r="X95">
        <f t="shared" ref="X95:AC95" si="418">W95</f>
        <v>6730</v>
      </c>
      <c r="Y95">
        <f t="shared" si="418"/>
        <v>6730</v>
      </c>
      <c r="Z95">
        <f t="shared" si="418"/>
        <v>6730</v>
      </c>
      <c r="AA95">
        <f t="shared" si="418"/>
        <v>6730</v>
      </c>
      <c r="AB95">
        <f t="shared" si="418"/>
        <v>6730</v>
      </c>
      <c r="AC95">
        <f t="shared" si="418"/>
        <v>6730</v>
      </c>
      <c r="AD95">
        <v>8890</v>
      </c>
      <c r="AE95">
        <f t="shared" ref="AE95" si="419">AD95</f>
        <v>8890</v>
      </c>
      <c r="AF95">
        <f t="shared" si="365"/>
        <v>8890</v>
      </c>
      <c r="AG95">
        <f t="shared" si="366"/>
        <v>8890</v>
      </c>
      <c r="AH95">
        <f t="shared" si="367"/>
        <v>8890</v>
      </c>
      <c r="AI95">
        <f t="shared" si="329"/>
        <v>8890</v>
      </c>
      <c r="AJ95">
        <f t="shared" si="330"/>
        <v>8890</v>
      </c>
      <c r="AK95">
        <f t="shared" si="331"/>
        <v>8890</v>
      </c>
      <c r="AL95">
        <f t="shared" si="332"/>
        <v>8890</v>
      </c>
      <c r="AM95">
        <f t="shared" si="333"/>
        <v>8890</v>
      </c>
      <c r="AN95">
        <f t="shared" si="334"/>
        <v>8890</v>
      </c>
      <c r="AO95">
        <f t="shared" si="335"/>
        <v>8890</v>
      </c>
      <c r="AP95">
        <f t="shared" si="336"/>
        <v>8890</v>
      </c>
      <c r="AQ95">
        <f t="shared" si="337"/>
        <v>8890</v>
      </c>
      <c r="AR95">
        <f t="shared" si="338"/>
        <v>8890</v>
      </c>
      <c r="AS95">
        <f t="shared" si="339"/>
        <v>8890</v>
      </c>
      <c r="AT95">
        <f t="shared" si="340"/>
        <v>8890</v>
      </c>
      <c r="AU95">
        <f t="shared" si="341"/>
        <v>8890</v>
      </c>
      <c r="AV95">
        <f t="shared" si="342"/>
        <v>8890</v>
      </c>
      <c r="AW95">
        <f t="shared" si="343"/>
        <v>8890</v>
      </c>
      <c r="AX95">
        <f t="shared" si="344"/>
        <v>8890</v>
      </c>
      <c r="AY95">
        <f t="shared" si="345"/>
        <v>8890</v>
      </c>
      <c r="AZ95">
        <f t="shared" si="346"/>
        <v>8890</v>
      </c>
      <c r="BA95">
        <f t="shared" si="347"/>
        <v>8890</v>
      </c>
      <c r="BB95">
        <f t="shared" si="348"/>
        <v>8890</v>
      </c>
      <c r="BC95">
        <f t="shared" si="349"/>
        <v>8890</v>
      </c>
      <c r="BD95">
        <f t="shared" si="350"/>
        <v>8890</v>
      </c>
      <c r="BE95">
        <f t="shared" si="351"/>
        <v>8890</v>
      </c>
      <c r="BF95">
        <f t="shared" si="352"/>
        <v>8890</v>
      </c>
      <c r="BG95">
        <f t="shared" si="353"/>
        <v>8890</v>
      </c>
      <c r="BH95">
        <f t="shared" si="354"/>
        <v>8890</v>
      </c>
      <c r="BI95">
        <f t="shared" si="355"/>
        <v>8890</v>
      </c>
      <c r="BJ95">
        <f t="shared" si="356"/>
        <v>8890</v>
      </c>
      <c r="BK95">
        <f t="shared" si="357"/>
        <v>8890</v>
      </c>
      <c r="BL95">
        <f t="shared" si="358"/>
        <v>8890</v>
      </c>
      <c r="BM95">
        <f t="shared" si="359"/>
        <v>8890</v>
      </c>
      <c r="BN95">
        <f t="shared" si="360"/>
        <v>8890</v>
      </c>
    </row>
    <row r="96" spans="2:66" x14ac:dyDescent="0.25">
      <c r="B96" s="9">
        <v>6.2</v>
      </c>
      <c r="C96" s="13">
        <f t="shared" si="316"/>
        <v>5.9</v>
      </c>
      <c r="O96">
        <v>6320</v>
      </c>
      <c r="P96">
        <f t="shared" ref="P96:Q96" si="420">O96</f>
        <v>6320</v>
      </c>
      <c r="Q96">
        <f t="shared" si="420"/>
        <v>6320</v>
      </c>
      <c r="R96">
        <v>7240</v>
      </c>
      <c r="S96">
        <f t="shared" ref="S96:V96" si="421">R96</f>
        <v>7240</v>
      </c>
      <c r="T96">
        <f t="shared" si="421"/>
        <v>7240</v>
      </c>
      <c r="U96">
        <f t="shared" si="421"/>
        <v>7240</v>
      </c>
      <c r="V96">
        <f t="shared" si="421"/>
        <v>7240</v>
      </c>
      <c r="W96">
        <v>7240</v>
      </c>
      <c r="X96">
        <f t="shared" ref="X96:AC96" si="422">W96</f>
        <v>7240</v>
      </c>
      <c r="Y96">
        <f t="shared" si="422"/>
        <v>7240</v>
      </c>
      <c r="Z96">
        <f t="shared" si="422"/>
        <v>7240</v>
      </c>
      <c r="AA96">
        <f t="shared" si="422"/>
        <v>7240</v>
      </c>
      <c r="AB96">
        <f t="shared" si="422"/>
        <v>7240</v>
      </c>
      <c r="AC96">
        <f t="shared" si="422"/>
        <v>7240</v>
      </c>
      <c r="AD96">
        <v>8500</v>
      </c>
      <c r="AE96">
        <f t="shared" ref="AE96" si="423">AD96</f>
        <v>8500</v>
      </c>
      <c r="AF96">
        <f t="shared" si="365"/>
        <v>8500</v>
      </c>
      <c r="AG96">
        <f t="shared" si="366"/>
        <v>8500</v>
      </c>
      <c r="AH96">
        <f t="shared" si="367"/>
        <v>8500</v>
      </c>
      <c r="AI96">
        <f t="shared" si="329"/>
        <v>8500</v>
      </c>
      <c r="AJ96">
        <f t="shared" si="330"/>
        <v>8500</v>
      </c>
      <c r="AK96">
        <f t="shared" si="331"/>
        <v>8500</v>
      </c>
      <c r="AL96">
        <f t="shared" si="332"/>
        <v>8500</v>
      </c>
      <c r="AM96">
        <f t="shared" si="333"/>
        <v>8500</v>
      </c>
      <c r="AN96">
        <f t="shared" si="334"/>
        <v>8500</v>
      </c>
      <c r="AO96">
        <f t="shared" si="335"/>
        <v>8500</v>
      </c>
      <c r="AP96">
        <f t="shared" si="336"/>
        <v>8500</v>
      </c>
      <c r="AQ96">
        <f t="shared" si="337"/>
        <v>8500</v>
      </c>
      <c r="AR96">
        <f t="shared" si="338"/>
        <v>8500</v>
      </c>
      <c r="AS96">
        <f t="shared" si="339"/>
        <v>8500</v>
      </c>
      <c r="AT96">
        <f t="shared" si="340"/>
        <v>8500</v>
      </c>
      <c r="AU96">
        <f t="shared" si="341"/>
        <v>8500</v>
      </c>
      <c r="AV96">
        <f t="shared" si="342"/>
        <v>8500</v>
      </c>
      <c r="AW96">
        <f t="shared" si="343"/>
        <v>8500</v>
      </c>
      <c r="AX96">
        <f t="shared" si="344"/>
        <v>8500</v>
      </c>
      <c r="AY96">
        <f t="shared" si="345"/>
        <v>8500</v>
      </c>
      <c r="AZ96">
        <f t="shared" si="346"/>
        <v>8500</v>
      </c>
      <c r="BA96">
        <f t="shared" si="347"/>
        <v>8500</v>
      </c>
      <c r="BB96">
        <f t="shared" si="348"/>
        <v>8500</v>
      </c>
      <c r="BC96">
        <f t="shared" si="349"/>
        <v>8500</v>
      </c>
      <c r="BD96">
        <f t="shared" si="350"/>
        <v>8500</v>
      </c>
      <c r="BE96">
        <f t="shared" si="351"/>
        <v>8500</v>
      </c>
      <c r="BF96">
        <f t="shared" si="352"/>
        <v>8500</v>
      </c>
      <c r="BG96">
        <f t="shared" si="353"/>
        <v>8500</v>
      </c>
      <c r="BH96">
        <f t="shared" si="354"/>
        <v>8500</v>
      </c>
      <c r="BI96">
        <f t="shared" si="355"/>
        <v>8500</v>
      </c>
      <c r="BJ96">
        <f t="shared" si="356"/>
        <v>8500</v>
      </c>
      <c r="BK96">
        <f t="shared" si="357"/>
        <v>8500</v>
      </c>
      <c r="BL96">
        <f t="shared" si="358"/>
        <v>8500</v>
      </c>
      <c r="BM96">
        <f t="shared" si="359"/>
        <v>8500</v>
      </c>
      <c r="BN96">
        <f t="shared" si="360"/>
        <v>8500</v>
      </c>
    </row>
    <row r="97" spans="2:66" x14ac:dyDescent="0.25">
      <c r="B97" s="9">
        <v>5.9</v>
      </c>
      <c r="C97" s="13">
        <f t="shared" si="316"/>
        <v>5.6</v>
      </c>
      <c r="O97">
        <v>6760</v>
      </c>
      <c r="P97">
        <f t="shared" ref="P97:Q97" si="424">O97</f>
        <v>6760</v>
      </c>
      <c r="Q97">
        <f t="shared" si="424"/>
        <v>6760</v>
      </c>
      <c r="R97">
        <v>7740</v>
      </c>
      <c r="S97">
        <f t="shared" ref="S97:V97" si="425">R97</f>
        <v>7740</v>
      </c>
      <c r="T97">
        <f t="shared" si="425"/>
        <v>7740</v>
      </c>
      <c r="U97">
        <f t="shared" si="425"/>
        <v>7740</v>
      </c>
      <c r="V97">
        <f t="shared" si="425"/>
        <v>7740</v>
      </c>
      <c r="W97">
        <v>7740</v>
      </c>
      <c r="X97">
        <f t="shared" ref="X97:AC97" si="426">W97</f>
        <v>7740</v>
      </c>
      <c r="Y97">
        <f t="shared" si="426"/>
        <v>7740</v>
      </c>
      <c r="Z97">
        <f t="shared" si="426"/>
        <v>7740</v>
      </c>
      <c r="AA97">
        <f t="shared" si="426"/>
        <v>7740</v>
      </c>
      <c r="AB97">
        <f t="shared" si="426"/>
        <v>7740</v>
      </c>
      <c r="AC97">
        <f t="shared" si="426"/>
        <v>7740</v>
      </c>
      <c r="AD97">
        <v>9080</v>
      </c>
      <c r="AE97">
        <f t="shared" ref="AE97" si="427">AD97</f>
        <v>9080</v>
      </c>
      <c r="AF97">
        <f t="shared" si="365"/>
        <v>9080</v>
      </c>
      <c r="AG97">
        <f t="shared" si="366"/>
        <v>9080</v>
      </c>
      <c r="AH97">
        <f t="shared" si="367"/>
        <v>9080</v>
      </c>
      <c r="AI97">
        <f t="shared" si="329"/>
        <v>9080</v>
      </c>
      <c r="AJ97">
        <f t="shared" si="330"/>
        <v>9080</v>
      </c>
      <c r="AK97">
        <f t="shared" si="331"/>
        <v>9080</v>
      </c>
      <c r="AL97">
        <f t="shared" si="332"/>
        <v>9080</v>
      </c>
      <c r="AM97">
        <f t="shared" si="333"/>
        <v>9080</v>
      </c>
      <c r="AN97">
        <f t="shared" si="334"/>
        <v>9080</v>
      </c>
      <c r="AO97">
        <f t="shared" si="335"/>
        <v>9080</v>
      </c>
      <c r="AP97">
        <f t="shared" si="336"/>
        <v>9080</v>
      </c>
      <c r="AQ97">
        <f t="shared" si="337"/>
        <v>9080</v>
      </c>
      <c r="AR97">
        <f t="shared" si="338"/>
        <v>9080</v>
      </c>
      <c r="AS97">
        <f t="shared" si="339"/>
        <v>9080</v>
      </c>
      <c r="AT97">
        <f t="shared" si="340"/>
        <v>9080</v>
      </c>
      <c r="AU97">
        <f t="shared" si="341"/>
        <v>9080</v>
      </c>
      <c r="AV97">
        <f t="shared" si="342"/>
        <v>9080</v>
      </c>
      <c r="AW97">
        <f t="shared" si="343"/>
        <v>9080</v>
      </c>
      <c r="AX97">
        <f t="shared" si="344"/>
        <v>9080</v>
      </c>
      <c r="AY97">
        <f t="shared" si="345"/>
        <v>9080</v>
      </c>
      <c r="AZ97">
        <f t="shared" si="346"/>
        <v>9080</v>
      </c>
      <c r="BA97">
        <f t="shared" si="347"/>
        <v>9080</v>
      </c>
      <c r="BB97">
        <f t="shared" si="348"/>
        <v>9080</v>
      </c>
      <c r="BC97">
        <f t="shared" si="349"/>
        <v>9080</v>
      </c>
      <c r="BD97">
        <f t="shared" si="350"/>
        <v>9080</v>
      </c>
      <c r="BE97">
        <f t="shared" si="351"/>
        <v>9080</v>
      </c>
      <c r="BF97">
        <f t="shared" si="352"/>
        <v>9080</v>
      </c>
      <c r="BG97">
        <f t="shared" si="353"/>
        <v>9080</v>
      </c>
      <c r="BH97">
        <f t="shared" si="354"/>
        <v>9080</v>
      </c>
      <c r="BI97">
        <f t="shared" si="355"/>
        <v>9080</v>
      </c>
      <c r="BJ97">
        <f t="shared" si="356"/>
        <v>9080</v>
      </c>
      <c r="BK97">
        <f t="shared" si="357"/>
        <v>9080</v>
      </c>
      <c r="BL97">
        <f t="shared" si="358"/>
        <v>9080</v>
      </c>
      <c r="BM97">
        <f t="shared" si="359"/>
        <v>9080</v>
      </c>
      <c r="BN97">
        <f t="shared" si="360"/>
        <v>9080</v>
      </c>
    </row>
    <row r="98" spans="2:66" x14ac:dyDescent="0.25">
      <c r="B98" s="9">
        <v>5.6</v>
      </c>
      <c r="C98" s="13">
        <f t="shared" si="316"/>
        <v>5.4</v>
      </c>
      <c r="O98">
        <v>7190</v>
      </c>
      <c r="P98">
        <f t="shared" ref="P98:Q98" si="428">O98</f>
        <v>7190</v>
      </c>
      <c r="Q98">
        <f t="shared" si="428"/>
        <v>7190</v>
      </c>
      <c r="R98">
        <v>8230</v>
      </c>
      <c r="S98">
        <f t="shared" ref="S98:V98" si="429">R98</f>
        <v>8230</v>
      </c>
      <c r="T98">
        <f t="shared" si="429"/>
        <v>8230</v>
      </c>
      <c r="U98">
        <f t="shared" si="429"/>
        <v>8230</v>
      </c>
      <c r="V98">
        <f t="shared" si="429"/>
        <v>8230</v>
      </c>
      <c r="W98">
        <v>8230</v>
      </c>
      <c r="X98">
        <f t="shared" ref="X98:AC98" si="430">W98</f>
        <v>8230</v>
      </c>
      <c r="Y98">
        <f t="shared" si="430"/>
        <v>8230</v>
      </c>
      <c r="Z98">
        <f t="shared" si="430"/>
        <v>8230</v>
      </c>
      <c r="AA98">
        <f t="shared" si="430"/>
        <v>8230</v>
      </c>
      <c r="AB98">
        <f t="shared" si="430"/>
        <v>8230</v>
      </c>
      <c r="AC98">
        <f t="shared" si="430"/>
        <v>8230</v>
      </c>
      <c r="AD98">
        <v>9650</v>
      </c>
      <c r="AE98">
        <f t="shared" ref="AE98" si="431">AD98</f>
        <v>9650</v>
      </c>
      <c r="AF98">
        <f t="shared" si="365"/>
        <v>9650</v>
      </c>
      <c r="AG98">
        <f t="shared" si="366"/>
        <v>9650</v>
      </c>
      <c r="AH98">
        <f t="shared" si="367"/>
        <v>9650</v>
      </c>
      <c r="AI98">
        <f t="shared" si="329"/>
        <v>9650</v>
      </c>
      <c r="AJ98">
        <f t="shared" si="330"/>
        <v>9650</v>
      </c>
      <c r="AK98">
        <f t="shared" si="331"/>
        <v>9650</v>
      </c>
      <c r="AL98">
        <f t="shared" si="332"/>
        <v>9650</v>
      </c>
      <c r="AM98">
        <f t="shared" si="333"/>
        <v>9650</v>
      </c>
      <c r="AN98">
        <f t="shared" si="334"/>
        <v>9650</v>
      </c>
      <c r="AO98">
        <f t="shared" si="335"/>
        <v>9650</v>
      </c>
      <c r="AP98">
        <f t="shared" si="336"/>
        <v>9650</v>
      </c>
      <c r="AQ98">
        <f t="shared" si="337"/>
        <v>9650</v>
      </c>
      <c r="AR98">
        <f t="shared" si="338"/>
        <v>9650</v>
      </c>
      <c r="AS98">
        <f t="shared" si="339"/>
        <v>9650</v>
      </c>
      <c r="AT98">
        <f t="shared" si="340"/>
        <v>9650</v>
      </c>
      <c r="AU98">
        <f t="shared" si="341"/>
        <v>9650</v>
      </c>
      <c r="AV98">
        <f t="shared" si="342"/>
        <v>9650</v>
      </c>
      <c r="AW98">
        <f t="shared" si="343"/>
        <v>9650</v>
      </c>
      <c r="AX98">
        <f t="shared" si="344"/>
        <v>9650</v>
      </c>
      <c r="AY98">
        <f t="shared" si="345"/>
        <v>9650</v>
      </c>
      <c r="AZ98">
        <f t="shared" si="346"/>
        <v>9650</v>
      </c>
      <c r="BA98">
        <f t="shared" si="347"/>
        <v>9650</v>
      </c>
      <c r="BB98">
        <f t="shared" si="348"/>
        <v>9650</v>
      </c>
      <c r="BC98">
        <f t="shared" si="349"/>
        <v>9650</v>
      </c>
      <c r="BD98">
        <f t="shared" si="350"/>
        <v>9650</v>
      </c>
      <c r="BE98">
        <f t="shared" si="351"/>
        <v>9650</v>
      </c>
      <c r="BF98">
        <f t="shared" si="352"/>
        <v>9650</v>
      </c>
      <c r="BG98">
        <f t="shared" si="353"/>
        <v>9650</v>
      </c>
      <c r="BH98">
        <f t="shared" si="354"/>
        <v>9650</v>
      </c>
      <c r="BI98">
        <f t="shared" si="355"/>
        <v>9650</v>
      </c>
      <c r="BJ98">
        <f t="shared" si="356"/>
        <v>9650</v>
      </c>
      <c r="BK98">
        <f t="shared" si="357"/>
        <v>9650</v>
      </c>
      <c r="BL98">
        <f t="shared" si="358"/>
        <v>9650</v>
      </c>
      <c r="BM98">
        <f t="shared" si="359"/>
        <v>9650</v>
      </c>
      <c r="BN98">
        <f t="shared" si="360"/>
        <v>9650</v>
      </c>
    </row>
    <row r="99" spans="2:66" x14ac:dyDescent="0.25">
      <c r="B99" s="9">
        <v>5.4</v>
      </c>
      <c r="C99" s="13">
        <f t="shared" si="316"/>
        <v>5.0999999999999996</v>
      </c>
      <c r="O99">
        <v>7630</v>
      </c>
      <c r="P99">
        <f t="shared" ref="P99:Q99" si="432">O99</f>
        <v>7630</v>
      </c>
      <c r="Q99">
        <f t="shared" si="432"/>
        <v>7630</v>
      </c>
      <c r="R99">
        <v>8730</v>
      </c>
      <c r="S99">
        <f t="shared" ref="S99:V99" si="433">R99</f>
        <v>8730</v>
      </c>
      <c r="T99">
        <f t="shared" si="433"/>
        <v>8730</v>
      </c>
      <c r="U99">
        <f t="shared" si="433"/>
        <v>8730</v>
      </c>
      <c r="V99">
        <f t="shared" si="433"/>
        <v>8730</v>
      </c>
      <c r="W99">
        <v>8730</v>
      </c>
      <c r="X99">
        <f t="shared" ref="X99:AC99" si="434">W99</f>
        <v>8730</v>
      </c>
      <c r="Y99">
        <f t="shared" si="434"/>
        <v>8730</v>
      </c>
      <c r="Z99">
        <f t="shared" si="434"/>
        <v>8730</v>
      </c>
      <c r="AA99">
        <f t="shared" si="434"/>
        <v>8730</v>
      </c>
      <c r="AB99">
        <f t="shared" si="434"/>
        <v>8730</v>
      </c>
      <c r="AC99">
        <f t="shared" si="434"/>
        <v>8730</v>
      </c>
      <c r="AD99">
        <v>10230</v>
      </c>
      <c r="AE99">
        <f t="shared" ref="AE99" si="435">AD99</f>
        <v>10230</v>
      </c>
      <c r="AF99">
        <f t="shared" si="365"/>
        <v>10230</v>
      </c>
      <c r="AG99">
        <f t="shared" si="366"/>
        <v>10230</v>
      </c>
      <c r="AH99">
        <f t="shared" si="367"/>
        <v>10230</v>
      </c>
      <c r="AI99">
        <f t="shared" si="329"/>
        <v>10230</v>
      </c>
      <c r="AJ99">
        <f t="shared" si="330"/>
        <v>10230</v>
      </c>
      <c r="AK99">
        <f t="shared" si="331"/>
        <v>10230</v>
      </c>
      <c r="AL99">
        <f t="shared" si="332"/>
        <v>10230</v>
      </c>
      <c r="AM99">
        <f t="shared" si="333"/>
        <v>10230</v>
      </c>
      <c r="AN99">
        <f t="shared" si="334"/>
        <v>10230</v>
      </c>
      <c r="AO99">
        <f t="shared" si="335"/>
        <v>10230</v>
      </c>
      <c r="AP99">
        <f t="shared" si="336"/>
        <v>10230</v>
      </c>
      <c r="AQ99">
        <f t="shared" si="337"/>
        <v>10230</v>
      </c>
      <c r="AR99">
        <f t="shared" si="338"/>
        <v>10230</v>
      </c>
      <c r="AS99">
        <f t="shared" si="339"/>
        <v>10230</v>
      </c>
      <c r="AT99">
        <f t="shared" si="340"/>
        <v>10230</v>
      </c>
      <c r="AU99">
        <f t="shared" si="341"/>
        <v>10230</v>
      </c>
      <c r="AV99">
        <f t="shared" si="342"/>
        <v>10230</v>
      </c>
      <c r="AW99">
        <f t="shared" si="343"/>
        <v>10230</v>
      </c>
      <c r="AX99">
        <f t="shared" si="344"/>
        <v>10230</v>
      </c>
      <c r="AY99">
        <f t="shared" si="345"/>
        <v>10230</v>
      </c>
      <c r="AZ99">
        <f t="shared" si="346"/>
        <v>10230</v>
      </c>
      <c r="BA99">
        <f t="shared" si="347"/>
        <v>10230</v>
      </c>
      <c r="BB99">
        <f t="shared" si="348"/>
        <v>10230</v>
      </c>
      <c r="BC99">
        <f t="shared" si="349"/>
        <v>10230</v>
      </c>
      <c r="BD99">
        <f t="shared" si="350"/>
        <v>10230</v>
      </c>
      <c r="BE99">
        <f t="shared" si="351"/>
        <v>10230</v>
      </c>
      <c r="BF99">
        <f t="shared" si="352"/>
        <v>10230</v>
      </c>
      <c r="BG99">
        <f t="shared" si="353"/>
        <v>10230</v>
      </c>
      <c r="BH99">
        <f t="shared" si="354"/>
        <v>10230</v>
      </c>
      <c r="BI99">
        <f t="shared" si="355"/>
        <v>10230</v>
      </c>
      <c r="BJ99">
        <f t="shared" si="356"/>
        <v>10230</v>
      </c>
      <c r="BK99">
        <f t="shared" si="357"/>
        <v>10230</v>
      </c>
      <c r="BL99">
        <f t="shared" si="358"/>
        <v>10230</v>
      </c>
      <c r="BM99">
        <f t="shared" si="359"/>
        <v>10230</v>
      </c>
      <c r="BN99">
        <f t="shared" si="360"/>
        <v>10230</v>
      </c>
    </row>
    <row r="100" spans="2:66" x14ac:dyDescent="0.25">
      <c r="B100" s="9">
        <v>5.0999999999999996</v>
      </c>
      <c r="C100" s="13"/>
      <c r="O100">
        <v>8060</v>
      </c>
      <c r="P100">
        <f t="shared" ref="P100:Q100" si="436">O100</f>
        <v>8060</v>
      </c>
      <c r="Q100">
        <f t="shared" si="436"/>
        <v>8060</v>
      </c>
      <c r="R100">
        <v>9230</v>
      </c>
      <c r="S100">
        <f t="shared" ref="S100:V100" si="437">R100</f>
        <v>9230</v>
      </c>
      <c r="T100">
        <f t="shared" si="437"/>
        <v>9230</v>
      </c>
      <c r="U100">
        <f t="shared" si="437"/>
        <v>9230</v>
      </c>
      <c r="V100">
        <f t="shared" si="437"/>
        <v>9230</v>
      </c>
      <c r="W100">
        <v>9230</v>
      </c>
      <c r="X100">
        <f t="shared" ref="X100:AC100" si="438">W100</f>
        <v>9230</v>
      </c>
      <c r="Y100">
        <f t="shared" si="438"/>
        <v>9230</v>
      </c>
      <c r="Z100">
        <f t="shared" si="438"/>
        <v>9230</v>
      </c>
      <c r="AA100">
        <f t="shared" si="438"/>
        <v>9230</v>
      </c>
      <c r="AB100">
        <f t="shared" si="438"/>
        <v>9230</v>
      </c>
      <c r="AC100">
        <f t="shared" si="438"/>
        <v>9230</v>
      </c>
      <c r="AD100">
        <v>10830</v>
      </c>
      <c r="AE100">
        <f t="shared" ref="AE100" si="439">AD100</f>
        <v>10830</v>
      </c>
      <c r="AF100">
        <f t="shared" si="365"/>
        <v>10830</v>
      </c>
      <c r="AG100">
        <f t="shared" si="366"/>
        <v>10830</v>
      </c>
      <c r="AH100">
        <f t="shared" si="367"/>
        <v>10830</v>
      </c>
      <c r="AI100">
        <f t="shared" si="329"/>
        <v>10830</v>
      </c>
      <c r="AJ100">
        <f t="shared" si="330"/>
        <v>10830</v>
      </c>
      <c r="AK100">
        <f t="shared" si="331"/>
        <v>10830</v>
      </c>
      <c r="AL100">
        <f t="shared" si="332"/>
        <v>10830</v>
      </c>
      <c r="AM100">
        <f t="shared" si="333"/>
        <v>10830</v>
      </c>
      <c r="AN100">
        <f t="shared" si="334"/>
        <v>10830</v>
      </c>
      <c r="AO100">
        <f t="shared" si="335"/>
        <v>10830</v>
      </c>
      <c r="AP100">
        <f t="shared" si="336"/>
        <v>10830</v>
      </c>
      <c r="AQ100">
        <f t="shared" si="337"/>
        <v>10830</v>
      </c>
      <c r="AR100">
        <f t="shared" si="338"/>
        <v>10830</v>
      </c>
      <c r="AS100">
        <f t="shared" si="339"/>
        <v>10830</v>
      </c>
      <c r="AT100">
        <f t="shared" si="340"/>
        <v>10830</v>
      </c>
      <c r="AU100">
        <f t="shared" si="341"/>
        <v>10830</v>
      </c>
      <c r="AV100">
        <f t="shared" si="342"/>
        <v>10830</v>
      </c>
      <c r="AW100">
        <f t="shared" si="343"/>
        <v>10830</v>
      </c>
      <c r="AX100">
        <f t="shared" si="344"/>
        <v>10830</v>
      </c>
      <c r="AY100">
        <f t="shared" si="345"/>
        <v>10830</v>
      </c>
      <c r="AZ100">
        <f t="shared" si="346"/>
        <v>10830</v>
      </c>
      <c r="BA100">
        <f t="shared" si="347"/>
        <v>10830</v>
      </c>
      <c r="BB100">
        <f t="shared" si="348"/>
        <v>10830</v>
      </c>
      <c r="BC100">
        <f t="shared" si="349"/>
        <v>10830</v>
      </c>
      <c r="BD100">
        <f t="shared" si="350"/>
        <v>10830</v>
      </c>
      <c r="BE100">
        <f t="shared" si="351"/>
        <v>10830</v>
      </c>
      <c r="BF100">
        <f t="shared" si="352"/>
        <v>10830</v>
      </c>
      <c r="BG100">
        <f t="shared" si="353"/>
        <v>10830</v>
      </c>
      <c r="BH100">
        <f t="shared" si="354"/>
        <v>10830</v>
      </c>
      <c r="BI100">
        <f t="shared" si="355"/>
        <v>10830</v>
      </c>
      <c r="BJ100">
        <f t="shared" si="356"/>
        <v>10830</v>
      </c>
      <c r="BK100">
        <f t="shared" si="357"/>
        <v>10830</v>
      </c>
      <c r="BL100">
        <f t="shared" si="358"/>
        <v>10830</v>
      </c>
      <c r="BM100">
        <f t="shared" si="359"/>
        <v>10830</v>
      </c>
      <c r="BN100">
        <f t="shared" si="360"/>
        <v>1083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6</vt:i4>
      </vt:variant>
    </vt:vector>
  </HeadingPairs>
  <TitlesOfParts>
    <vt:vector size="26" baseType="lpstr">
      <vt:lpstr>Technologies</vt:lpstr>
      <vt:lpstr>Region Split</vt:lpstr>
      <vt:lpstr>Model Availability</vt:lpstr>
      <vt:lpstr>Capital Cost Incl Tax</vt:lpstr>
      <vt:lpstr>Capital Cost excl Tax</vt:lpstr>
      <vt:lpstr>VAT</vt:lpstr>
      <vt:lpstr>REBATE</vt:lpstr>
      <vt:lpstr>Sales</vt:lpstr>
      <vt:lpstr>O&amp;M Costs</vt:lpstr>
      <vt:lpstr>Fuel Efficiency</vt:lpstr>
      <vt:lpstr>Milages</vt:lpstr>
      <vt:lpstr>Fuel Prices</vt:lpstr>
      <vt:lpstr>Annual Fuel Costs</vt:lpstr>
      <vt:lpstr>Model Availability IC Calcs</vt:lpstr>
      <vt:lpstr>Initial MA ICs</vt:lpstr>
      <vt:lpstr>CPI</vt:lpstr>
      <vt:lpstr>Model Availability IC</vt:lpstr>
      <vt:lpstr>Full Split CC</vt:lpstr>
      <vt:lpstr>MA3T Costs</vt:lpstr>
      <vt:lpstr>Full Split OC</vt:lpstr>
      <vt:lpstr>Full Split FC</vt:lpstr>
      <vt:lpstr>Full Split MA IC</vt:lpstr>
      <vt:lpstr>Full Split FIC</vt:lpstr>
      <vt:lpstr>Full Split</vt:lpstr>
      <vt:lpstr>Full Split Sales</vt:lpstr>
      <vt:lpstr>Results</vt:lpstr>
    </vt:vector>
  </TitlesOfParts>
  <Company>University College Cor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amonn Mulholland 110345319</dc:creator>
  <cp:lastModifiedBy>Eamonn Mulholland 110345319</cp:lastModifiedBy>
  <dcterms:created xsi:type="dcterms:W3CDTF">2017-04-21T22:37:15Z</dcterms:created>
  <dcterms:modified xsi:type="dcterms:W3CDTF">2017-08-29T16:18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aveCode">
    <vt:r8>770074605941772</vt:r8>
  </property>
</Properties>
</file>